    <c r="M10" s="2615">
        <f>IF(-J10&gt;-K10,J10,K10)</f>
        <v>0</v>
      </c>
      <c r="N10" s="852">
        <f>SUM(E50:E61)</f>
        <v>0</v>
      </c>
      <c r="O10" s="852"/>
      <c r="P10" s="852">
        <f>'Tax Calculation'!J469</f>
        <v>0</v>
      </c>
      <c r="Q10" s="852"/>
      <c r="R10" s="1413">
        <f>IFERROR(M10*N10/P10,0)</f>
        <v>0</v>
      </c>
      <c r="S10" s="664"/>
    </row>
    <row r="11" spans="1:19">
      <c r="A11" s="342" t="s">
        <v>4258</v>
      </c>
      <c r="B11" s="664"/>
      <c r="C11" s="664"/>
      <c r="D11" s="664"/>
      <c r="E11" s="664"/>
      <c r="F11" s="664"/>
      <c r="G11" s="667"/>
      <c r="H11" s="664"/>
      <c r="I11" s="664"/>
      <c r="J11" s="664"/>
      <c r="K11" s="664"/>
      <c r="L11" s="664"/>
      <c r="M11" s="664"/>
      <c r="N11" s="664"/>
      <c r="O11" s="664"/>
      <c r="P11" s="664"/>
      <c r="Q11" s="664"/>
      <c r="R11" s="861"/>
      <c r="S11" s="664"/>
    </row>
    <row r="12" spans="1:19">
      <c r="A12" s="664"/>
      <c r="B12" s="664"/>
      <c r="C12" s="663" t="s">
        <v>4259</v>
      </c>
      <c r="D12" s="664"/>
      <c r="E12" s="664"/>
      <c r="F12" s="664"/>
      <c r="G12" s="2899" t="s">
        <v>4260</v>
      </c>
      <c r="H12" s="2900"/>
      <c r="I12" s="2900"/>
      <c r="J12" s="2900"/>
      <c r="K12" s="2900"/>
      <c r="L12" s="2900"/>
      <c r="M12" s="2900"/>
      <c r="N12" s="2900"/>
      <c r="O12" s="2900"/>
      <c r="P12" s="2900"/>
      <c r="Q12" s="1420"/>
      <c r="R12" s="1457"/>
      <c r="S12" s="664"/>
    </row>
    <row r="13" spans="1:19">
      <c r="A13" s="664"/>
      <c r="B13" s="664"/>
      <c r="C13" s="663" t="s">
        <v>4261</v>
      </c>
      <c r="D13" s="664"/>
      <c r="E13" s="664"/>
      <c r="F13" s="664"/>
      <c r="G13" s="2897" t="s">
        <v>4245</v>
      </c>
      <c r="H13" s="2898"/>
      <c r="I13" s="2898"/>
      <c r="J13" s="2898"/>
      <c r="K13" s="2901" t="s">
        <v>4246</v>
      </c>
      <c r="L13" s="2901"/>
      <c r="M13" s="1269" t="s">
        <v>4262</v>
      </c>
      <c r="N13" s="1271" t="s">
        <v>4248</v>
      </c>
      <c r="O13" s="1271" t="s">
        <v>4263</v>
      </c>
      <c r="P13" s="664"/>
      <c r="Q13" s="1271" t="s">
        <v>4250</v>
      </c>
      <c r="R13" s="861"/>
      <c r="S13" s="664"/>
    </row>
    <row r="14" spans="1:19">
      <c r="A14" s="664"/>
      <c r="B14" s="664"/>
      <c r="C14" s="664"/>
      <c r="D14" s="663" t="s">
        <v>4264</v>
      </c>
      <c r="F14" s="664"/>
      <c r="G14" s="667" t="s">
        <v>4252</v>
      </c>
      <c r="H14" s="664"/>
      <c r="I14" s="664"/>
      <c r="J14" s="852">
        <f>'Tax Calculation'!O410</f>
        <v>0</v>
      </c>
      <c r="K14" s="852">
        <f>-'Tax Calculation'!P398</f>
        <v>0</v>
      </c>
      <c r="L14" s="1267"/>
      <c r="M14" s="2615">
        <f>IF(-J14&gt;-K14,J14,K14)</f>
        <v>0</v>
      </c>
      <c r="N14" s="852">
        <f>SUM(F71:F83)</f>
        <v>0</v>
      </c>
      <c r="O14" s="664"/>
      <c r="P14" s="852">
        <f>'Tax Calculation'!P274+'Tax Calculation'!P1090+'Tax Calculation'!P1060+'Tax Calculation'!P278+'Tax Calculation'!P279-'Tax Calculation'!P280+'Tax Calculation'!P281+'Tax Calculation'!P282+'Tax Calculation'!P283-'Tax Calculation'!P284+'Tax Calculation'!P285+'Tax Calculation'!P286+'Tax Calculation'!P287+'Tax Calculation'!P288+'Tax Calculation'!P289+'Tax Calculation'!P290+'Tax Calculation'!P291+'Tax Calculation'!P292+'Tax Calculation'!P297+'Tax Calculation'!P1161+'Tax Calculation'!P306+'Tax Calculation'!P1092+'Tax Calculation'!P1063+'Tax Calculation'!P1058+'Tax Calculation'!P1120+'Tax Calculation'!P301+'Tax Calculation'!P302+'Tax Calculation'!P303+'Tax Calculation'!P304+'Tax Calculation'!P307+'Tax Calculation'!P308+'Tax Calculation'!P309</f>
        <v>0</v>
      </c>
      <c r="Q14" s="664"/>
      <c r="R14" s="1413">
        <f>IFERROR(M14*N14/P14,0)</f>
        <v>0</v>
      </c>
      <c r="S14" s="664"/>
    </row>
    <row r="15" spans="1:19">
      <c r="A15" s="664"/>
      <c r="B15" s="664"/>
      <c r="C15" s="664"/>
      <c r="D15" s="663" t="s">
        <v>4265</v>
      </c>
      <c r="F15" s="664"/>
      <c r="G15" s="667" t="s">
        <v>4254</v>
      </c>
      <c r="H15" s="664"/>
      <c r="I15" s="664"/>
      <c r="J15" s="852">
        <f>-MIN(('Tax Calculation'!P313+'Tax Calculation'!P314+'Tax Calculation'!P315+'Tax Calculation'!P316+'Tax Calculation'!Q317+'Tax Calculation'!Q320+'Tax Calculation'!P324+'Tax Calculation'!P325+'Tax Calculation'!Q322-'Tax Calculation'!P392)*3%,2660)</f>
        <v>0</v>
      </c>
      <c r="K15" s="852">
        <f>-'Tax Calculation'!P399</f>
        <v>0</v>
      </c>
      <c r="L15" s="1267"/>
      <c r="M15" s="2615">
        <f>IF(-J15&gt;-K15,J15,K15)</f>
        <v>0</v>
      </c>
      <c r="N15" s="852">
        <f>SUM(F28:F31)</f>
        <v>0</v>
      </c>
      <c r="O15" s="664"/>
      <c r="P15" s="852">
        <f>'Tax Calculation'!P313+'Tax Calculation'!P314+'Tax Calculation'!P315+'Tax Calculation'!P316+'Tax Calculation'!Q317+'Tax Calculation'!Q320+'Tax Calculation'!P324+'Tax Calculation'!P325+'Tax Calculation'!Q322</f>
        <v>0</v>
      </c>
      <c r="Q15" s="664"/>
      <c r="R15" s="1413">
        <f>IFERROR(M15*N15/P15,0)</f>
        <v>0</v>
      </c>
      <c r="S15" s="664"/>
    </row>
    <row r="16" spans="1:19">
      <c r="A16" s="664"/>
      <c r="B16" s="664"/>
      <c r="C16" s="664"/>
      <c r="D16" s="663" t="s">
        <v>4266</v>
      </c>
      <c r="F16" s="664"/>
      <c r="G16" s="667" t="s">
        <v>4256</v>
      </c>
      <c r="H16" s="664"/>
      <c r="I16" s="664"/>
      <c r="J16" s="852">
        <f>-MIN(('Tax Calculation'!Q336+'Tax Calculation'!Q338+'Tax Calculation'!P339+'Tax Calculation'!Q337+'Tax Calculation'!Q340+'Tax Calculation'!Q341+'Tax Calculation'!P342+'Tax Calculation'!P343+'Tax Calculation'!P344+'Tax Calculation'!P345+'Tax Calculation'!Q347-'Tax Calculation'!P393)*30%,'Overview Indexed Amounts'!F235)</f>
        <v>0</v>
      </c>
      <c r="K16" s="852">
        <f>-('Tax Calculation'!P402+'Tax Calculation'!P403)</f>
        <v>0</v>
      </c>
      <c r="L16" s="1267"/>
      <c r="M16" s="2615">
        <f>IF(-J16&gt;-K16,J16,K16)</f>
        <v>0</v>
      </c>
      <c r="N16" s="852">
        <f>SUM(F35:F46)</f>
        <v>0</v>
      </c>
      <c r="O16" s="664"/>
      <c r="P16" s="852">
        <f>'Tax Calculation'!Q336+'Tax Calculation'!Q338+'Tax Calculation'!P339+'Tax Calculation'!Q337+'Tax Calculation'!Q340+'Tax Calculation'!Q341+'Tax Calculation'!P342+'Tax Calculation'!P343+'Tax Calculation'!P344+'Tax Calculation'!P345+'Tax Calculation'!P346+'Tax Calculation'!P347</f>
        <v>0</v>
      </c>
      <c r="Q16" s="664"/>
      <c r="R16" s="1413">
        <f>IFERROR(M16*N16/P16,0)</f>
        <v>0</v>
      </c>
      <c r="S16" s="664"/>
    </row>
    <row r="17" spans="1:19">
      <c r="A17" s="664"/>
      <c r="B17" s="664"/>
      <c r="C17" s="664"/>
      <c r="D17" s="663" t="s">
        <v>4267</v>
      </c>
      <c r="F17" s="664"/>
      <c r="G17" s="667" t="s">
        <v>4257</v>
      </c>
      <c r="H17" s="664"/>
      <c r="I17" s="664"/>
      <c r="J17" s="852">
        <f>-'Vak XVIII'!D95</f>
        <v>0</v>
      </c>
      <c r="K17" s="852">
        <f>-('Tax Calculation'!P404+'Tax Calculation'!P405+'Tax Calculation'!P406)</f>
        <v>0</v>
      </c>
      <c r="L17" s="664"/>
      <c r="M17" s="2615">
        <f>IF(-J17&gt;-K17,J17,K17)</f>
        <v>0</v>
      </c>
      <c r="N17" s="852">
        <f>SUM(F50:F61)</f>
        <v>0</v>
      </c>
      <c r="O17" s="664"/>
      <c r="P17" s="2615">
        <f>'Tax Calculation'!N469</f>
        <v>0</v>
      </c>
      <c r="Q17" s="664"/>
      <c r="R17" s="1413">
        <f>IFERROR(M17*N17/P17,0)</f>
        <v>0</v>
      </c>
      <c r="S17" s="664"/>
    </row>
    <row r="18" spans="1:19" ht="15.95" thickBot="1">
      <c r="A18" s="664"/>
      <c r="B18" s="664"/>
      <c r="C18" s="664"/>
      <c r="D18" s="663" t="s">
        <v>4268</v>
      </c>
      <c r="F18" s="664"/>
      <c r="G18" s="1454"/>
      <c r="H18" s="323"/>
      <c r="I18" s="323"/>
      <c r="J18" s="857"/>
      <c r="K18" s="857"/>
      <c r="L18" s="857"/>
      <c r="M18" s="857"/>
      <c r="N18" s="857"/>
      <c r="O18" s="857"/>
      <c r="P18" s="857"/>
      <c r="Q18" s="857"/>
      <c r="R18" s="862"/>
      <c r="S18" s="664"/>
    </row>
    <row r="19" spans="1:19">
      <c r="B19" s="664"/>
      <c r="C19" s="664"/>
      <c r="D19" s="663" t="s">
        <v>4269</v>
      </c>
      <c r="F19" s="664"/>
      <c r="G19" s="664"/>
      <c r="J19" s="664"/>
      <c r="K19" s="664"/>
      <c r="L19" s="664"/>
      <c r="M19" s="664"/>
      <c r="N19" s="664"/>
      <c r="O19" s="664"/>
      <c r="P19" s="664"/>
      <c r="Q19" s="664"/>
      <c r="R19" s="664"/>
      <c r="S19" s="664"/>
    </row>
    <row r="20" spans="1:19" ht="15.95" thickBot="1">
      <c r="A20" s="664"/>
      <c r="B20" s="664"/>
      <c r="C20" s="664"/>
      <c r="D20" s="663" t="s">
        <v>4270</v>
      </c>
      <c r="F20" s="664"/>
      <c r="G20" s="664"/>
      <c r="J20" s="664"/>
      <c r="K20" s="664"/>
      <c r="L20" s="664"/>
      <c r="M20" s="664"/>
      <c r="N20" s="664"/>
      <c r="O20" s="664"/>
      <c r="P20" s="664"/>
      <c r="Q20" s="664"/>
      <c r="R20" s="664"/>
      <c r="S20" s="664"/>
    </row>
    <row r="21" spans="1:19">
      <c r="A21" s="664"/>
      <c r="B21" s="664"/>
      <c r="C21" s="664"/>
      <c r="D21" s="2511"/>
      <c r="E21" s="664"/>
      <c r="F21" s="664"/>
      <c r="G21" s="664"/>
      <c r="H21" s="664"/>
      <c r="I21" s="2895" t="s">
        <v>4271</v>
      </c>
      <c r="J21" s="2896"/>
      <c r="K21" s="2896"/>
      <c r="L21" s="2896"/>
      <c r="M21" s="2896"/>
      <c r="N21" s="2896"/>
      <c r="O21" s="2896"/>
      <c r="P21" s="2902"/>
      <c r="Q21" s="664"/>
      <c r="R21" s="664"/>
      <c r="S21" s="664"/>
    </row>
    <row r="22" spans="1:19">
      <c r="A22" s="342" t="s">
        <v>4272</v>
      </c>
      <c r="B22" s="664"/>
      <c r="C22" s="664"/>
      <c r="D22" s="664"/>
      <c r="E22" s="664"/>
      <c r="F22" s="664"/>
      <c r="G22" s="664"/>
      <c r="H22" s="664"/>
      <c r="I22" s="667"/>
      <c r="J22" s="664"/>
      <c r="K22" s="1459" t="s">
        <v>4273</v>
      </c>
      <c r="L22" s="1461" t="s">
        <v>4248</v>
      </c>
      <c r="M22" s="664"/>
      <c r="N22" s="1271" t="s">
        <v>4249</v>
      </c>
      <c r="O22" s="1458" t="s">
        <v>4274</v>
      </c>
      <c r="P22" s="861"/>
      <c r="Q22" s="664"/>
      <c r="R22" s="664"/>
      <c r="S22" s="664"/>
    </row>
    <row r="23" spans="1:19" ht="15.95" thickBot="1">
      <c r="A23" s="664"/>
      <c r="B23" s="664"/>
      <c r="C23" s="664"/>
      <c r="D23" s="664"/>
      <c r="E23" s="664"/>
      <c r="F23" s="664"/>
      <c r="G23" s="664"/>
      <c r="H23" s="664"/>
      <c r="I23" s="1607" t="s">
        <v>4252</v>
      </c>
      <c r="J23" s="664"/>
      <c r="K23" s="2615">
        <f>-'Tax Calculation'!L390</f>
        <v>0</v>
      </c>
      <c r="L23" s="852"/>
      <c r="M23" s="852">
        <f>N7</f>
        <v>0</v>
      </c>
      <c r="N23" s="852">
        <f>P7</f>
        <v>0</v>
      </c>
      <c r="O23" s="852"/>
      <c r="P23" s="1413">
        <f>IFERROR(K23*M23/N23,0)</f>
        <v>0</v>
      </c>
      <c r="Q23" s="664"/>
      <c r="R23" s="664"/>
      <c r="S23" s="664"/>
    </row>
    <row r="24" spans="1:19">
      <c r="A24" s="664"/>
      <c r="B24" s="2512" t="s">
        <v>4275</v>
      </c>
      <c r="C24" s="2513"/>
      <c r="D24" s="2513"/>
      <c r="E24" s="859"/>
      <c r="F24" s="860"/>
      <c r="I24" s="1607" t="s">
        <v>4254</v>
      </c>
      <c r="K24" s="624">
        <f>-'Tax Calculation'!L392</f>
        <v>0</v>
      </c>
      <c r="L24" s="624"/>
      <c r="M24" s="852">
        <f>N8</f>
        <v>0</v>
      </c>
      <c r="N24" s="852">
        <f>P8</f>
        <v>0</v>
      </c>
      <c r="O24" s="624"/>
      <c r="P24" s="1413">
        <f>IFERROR(K24*M24/N24,0)</f>
        <v>0</v>
      </c>
    </row>
    <row r="25" spans="1:19">
      <c r="A25" s="664"/>
      <c r="B25" s="667"/>
      <c r="C25" s="664"/>
      <c r="D25" s="664"/>
      <c r="E25" s="664"/>
      <c r="F25" s="861"/>
      <c r="I25" s="1607" t="s">
        <v>4256</v>
      </c>
      <c r="K25" s="624">
        <f>-'Tax Calculation'!L393</f>
        <v>0</v>
      </c>
      <c r="L25" s="624"/>
      <c r="M25" s="852">
        <f>N9</f>
        <v>0</v>
      </c>
      <c r="N25" s="852">
        <f>P9</f>
        <v>0</v>
      </c>
      <c r="O25" s="624"/>
      <c r="P25" s="1413">
        <f>IFERROR(K25*M25/N25,0)</f>
        <v>0</v>
      </c>
    </row>
    <row r="26" spans="1:19" ht="15.95" thickBot="1">
      <c r="A26" s="664"/>
      <c r="B26" s="665"/>
      <c r="C26" s="1261" t="s">
        <v>4276</v>
      </c>
      <c r="D26" s="664"/>
      <c r="E26" s="664"/>
      <c r="F26" s="861"/>
      <c r="I26" s="1608" t="s">
        <v>4257</v>
      </c>
      <c r="J26" s="323"/>
      <c r="K26" s="2514">
        <f>-'Tax Calculation'!L394</f>
        <v>0</v>
      </c>
      <c r="L26" s="2515"/>
      <c r="M26" s="2516">
        <f>N10</f>
        <v>0</v>
      </c>
      <c r="N26" s="2516">
        <f>P10</f>
        <v>0</v>
      </c>
      <c r="O26" s="2514"/>
      <c r="P26" s="2517">
        <f>IFERROR(K26*M26/N26,0)</f>
        <v>0</v>
      </c>
    </row>
    <row r="27" spans="1:19">
      <c r="A27" s="664"/>
      <c r="B27" s="666"/>
      <c r="D27" s="664"/>
      <c r="E27" s="886" t="s">
        <v>3317</v>
      </c>
      <c r="F27" s="1609" t="s">
        <v>3318</v>
      </c>
      <c r="I27" s="2895" t="s">
        <v>4277</v>
      </c>
      <c r="J27" s="2896"/>
      <c r="K27" s="2896"/>
      <c r="L27" s="2896"/>
      <c r="M27" s="2896"/>
      <c r="N27" s="2896"/>
      <c r="O27" s="2896"/>
      <c r="P27" s="2902"/>
    </row>
    <row r="28" spans="1:19">
      <c r="A28" s="664"/>
      <c r="B28" s="667"/>
      <c r="C28" s="1262">
        <v>1400</v>
      </c>
      <c r="D28" s="1263"/>
      <c r="E28" s="885">
        <f>IF($E$34=1,0,'Tax Calculation'!L313)</f>
        <v>0</v>
      </c>
      <c r="F28" s="1610">
        <f>IF($F$34=1,0,'Tax Calculation'!P313)</f>
        <v>0</v>
      </c>
      <c r="I28" s="667"/>
      <c r="J28" s="664"/>
      <c r="K28" s="1459" t="s">
        <v>4273</v>
      </c>
      <c r="L28" s="1461" t="s">
        <v>4248</v>
      </c>
      <c r="M28" s="664"/>
      <c r="N28" s="1271" t="s">
        <v>4249</v>
      </c>
      <c r="O28" s="1458" t="s">
        <v>4274</v>
      </c>
      <c r="P28" s="861"/>
    </row>
    <row r="29" spans="1:19">
      <c r="A29" s="664"/>
      <c r="B29" s="667"/>
      <c r="C29" s="1262">
        <v>1401</v>
      </c>
      <c r="D29" s="1263"/>
      <c r="E29" s="885">
        <f>IF($E$34=1,0,'Tax Calculation'!L314)</f>
        <v>0</v>
      </c>
      <c r="F29" s="1610">
        <f>IF($F$34=1,0,'Tax Calculation'!P314)</f>
        <v>0</v>
      </c>
      <c r="I29" s="1607" t="s">
        <v>4252</v>
      </c>
      <c r="J29" s="664"/>
      <c r="K29" s="2616">
        <f>-'Tax Calculation'!P390</f>
        <v>0</v>
      </c>
      <c r="L29" s="1443"/>
      <c r="M29" s="1443">
        <f>N14</f>
        <v>0</v>
      </c>
      <c r="N29" s="1443">
        <f>P14</f>
        <v>0</v>
      </c>
      <c r="O29" s="1443"/>
      <c r="P29" s="1410">
        <f>IFERROR(K29*M29/N29,0)</f>
        <v>0</v>
      </c>
    </row>
    <row r="30" spans="1:19">
      <c r="A30" s="664"/>
      <c r="B30" s="667"/>
      <c r="C30" s="1262">
        <v>1422</v>
      </c>
      <c r="D30" s="1260"/>
      <c r="E30" s="885">
        <f>IF($E$34=1,0,'Tax Calculation'!M324)</f>
        <v>0</v>
      </c>
      <c r="F30" s="1610">
        <f>IF($F$34=1,0,'Tax Calculation'!P324)</f>
        <v>0</v>
      </c>
      <c r="I30" s="1607" t="s">
        <v>4254</v>
      </c>
      <c r="K30" s="625">
        <f>-'Tax Calculation'!P392</f>
        <v>0</v>
      </c>
      <c r="L30" s="625"/>
      <c r="M30" s="1443">
        <f>N15</f>
        <v>0</v>
      </c>
      <c r="N30" s="1443">
        <f>P15</f>
        <v>0</v>
      </c>
      <c r="O30" s="625"/>
      <c r="P30" s="1410">
        <f>IFERROR(K30*M30/N30,0)</f>
        <v>0</v>
      </c>
    </row>
    <row r="31" spans="1:19">
      <c r="A31" s="664"/>
      <c r="B31" s="667"/>
      <c r="C31" s="1262">
        <v>1428</v>
      </c>
      <c r="D31" s="1260"/>
      <c r="E31" s="885">
        <f>IF($E$34=1,0,'Tax Calculation'!M325)</f>
        <v>0</v>
      </c>
      <c r="F31" s="1610">
        <f>IF($F$34=1,0,'Tax Calculation'!P325)</f>
        <v>0</v>
      </c>
      <c r="I31" s="1607" t="s">
        <v>4256</v>
      </c>
      <c r="K31" s="625">
        <f>-'Tax Calculation'!P393</f>
        <v>0</v>
      </c>
      <c r="L31" s="625"/>
      <c r="M31" s="1443">
        <f>N16</f>
        <v>0</v>
      </c>
      <c r="N31" s="1443">
        <f>P16</f>
        <v>0</v>
      </c>
      <c r="O31" s="625"/>
      <c r="P31" s="1410">
        <f>IFERROR(K31*M31/N31,0)</f>
        <v>0</v>
      </c>
    </row>
    <row r="32" spans="1:19" ht="16.5" customHeight="1" thickBot="1">
      <c r="A32" s="664"/>
      <c r="B32" s="667"/>
      <c r="C32" s="1462" t="s">
        <v>4278</v>
      </c>
      <c r="D32" s="1260"/>
      <c r="E32" s="885">
        <f>IF($E$34=1,0,P24)</f>
        <v>0</v>
      </c>
      <c r="F32" s="1610">
        <f>IF($F$34=1,0,P30)</f>
        <v>0</v>
      </c>
      <c r="G32" s="664"/>
      <c r="H32" s="664"/>
      <c r="I32" s="667" t="s">
        <v>4257</v>
      </c>
      <c r="K32" s="625">
        <f>-'Tax Calculation'!P394</f>
        <v>0</v>
      </c>
      <c r="L32" s="1468"/>
      <c r="M32" s="1469">
        <f>N17</f>
        <v>0</v>
      </c>
      <c r="N32" s="1469">
        <f>P17</f>
        <v>0</v>
      </c>
      <c r="O32" s="1468"/>
      <c r="P32" s="1470">
        <f>IFERROR(K32*M32/N32,0)</f>
        <v>0</v>
      </c>
      <c r="Q32" s="664"/>
      <c r="R32" s="664"/>
      <c r="S32" s="664"/>
    </row>
    <row r="33" spans="1:19" ht="15.95">
      <c r="A33" s="664"/>
      <c r="B33" s="667"/>
      <c r="C33" s="1462" t="s">
        <v>4279</v>
      </c>
      <c r="D33" s="1260"/>
      <c r="E33" s="885">
        <f>IF($E$34=1,0,R8)</f>
        <v>0</v>
      </c>
      <c r="F33" s="1610">
        <f>IF($F$34=1,0,R15)</f>
        <v>0</v>
      </c>
      <c r="G33" s="664"/>
      <c r="H33" s="664"/>
      <c r="I33" s="858"/>
      <c r="J33" s="1388" t="s">
        <v>4280</v>
      </c>
      <c r="K33" s="1463" t="s">
        <v>4281</v>
      </c>
      <c r="L33" s="664"/>
      <c r="M33" s="664"/>
      <c r="N33" s="664"/>
      <c r="O33" s="664"/>
      <c r="P33" s="664"/>
      <c r="Q33" s="664"/>
      <c r="R33" s="664"/>
      <c r="S33" s="664"/>
    </row>
    <row r="34" spans="1:19" ht="32.1">
      <c r="A34" s="664"/>
      <c r="B34" s="667"/>
      <c r="C34" s="1264">
        <v>1411</v>
      </c>
      <c r="D34" s="1328" t="s">
        <v>4282</v>
      </c>
      <c r="E34" s="885">
        <f>IF('Tax Calculation'!L331&gt;0,1,0)</f>
        <v>0</v>
      </c>
      <c r="F34" s="1610">
        <f>IF('Tax Calculation'!P331&gt;0,1,0)</f>
        <v>0</v>
      </c>
      <c r="G34" s="664"/>
      <c r="H34" s="664"/>
      <c r="I34" s="1465">
        <v>1611</v>
      </c>
      <c r="J34" s="2693">
        <f>'Tax Calculation'!M402</f>
        <v>0</v>
      </c>
      <c r="K34" s="1466">
        <f>IFERROR(J34*(N9/P9),0)</f>
        <v>0</v>
      </c>
      <c r="L34" s="664"/>
      <c r="M34" s="664"/>
      <c r="N34" s="664"/>
      <c r="O34" s="664"/>
      <c r="P34" s="664"/>
      <c r="Q34" s="664"/>
      <c r="R34" s="664"/>
      <c r="S34" s="664"/>
    </row>
    <row r="35" spans="1:19">
      <c r="A35" s="664"/>
      <c r="B35" s="667"/>
      <c r="C35" s="1262">
        <v>1600</v>
      </c>
      <c r="D35" s="1263"/>
      <c r="E35" s="885">
        <f>IF(E49=1,0,'Tax Calculation'!L336)</f>
        <v>0</v>
      </c>
      <c r="F35" s="1610">
        <f>IF(F49=1,0,'Tax Calculation'!P336)</f>
        <v>0</v>
      </c>
      <c r="G35" s="664"/>
      <c r="H35" s="664"/>
      <c r="I35" s="1464">
        <v>2611</v>
      </c>
      <c r="J35" s="2694">
        <f>'Tax Calculation'!M402</f>
        <v>0</v>
      </c>
      <c r="K35" s="1467">
        <f>IFERROR(J35*(N16/P16),0)</f>
        <v>0</v>
      </c>
      <c r="L35" s="664"/>
      <c r="M35" s="664"/>
      <c r="N35" s="664"/>
      <c r="O35" s="664"/>
      <c r="P35" s="664"/>
      <c r="Q35" s="664"/>
      <c r="R35" s="664"/>
      <c r="S35" s="664"/>
    </row>
    <row r="36" spans="1:19">
      <c r="A36" s="664"/>
      <c r="B36" s="667"/>
      <c r="C36" s="1262">
        <v>1601</v>
      </c>
      <c r="D36" s="1263"/>
      <c r="E36" s="885">
        <f>IF($E$49=1,0,'Tax Calculation'!L338)</f>
        <v>0</v>
      </c>
      <c r="F36" s="1610">
        <f>IF($F$49=1,0,'Tax Calculation'!P338)</f>
        <v>0</v>
      </c>
      <c r="G36" s="664"/>
      <c r="H36" s="664"/>
      <c r="I36" s="664"/>
      <c r="K36" s="664"/>
      <c r="L36" s="664"/>
      <c r="M36" s="664"/>
      <c r="N36" s="664"/>
      <c r="O36" s="664"/>
      <c r="P36" s="664"/>
      <c r="Q36" s="664"/>
      <c r="R36" s="664"/>
      <c r="S36" s="664"/>
    </row>
    <row r="37" spans="1:19">
      <c r="A37" s="664"/>
      <c r="B37" s="667"/>
      <c r="C37" s="1262">
        <v>1602</v>
      </c>
      <c r="D37" s="1263"/>
      <c r="E37" s="885">
        <f>IF($E$49=1,0,'Tax Calculation'!L337)</f>
        <v>0</v>
      </c>
      <c r="F37" s="1610">
        <f>IF($F$49=1,0,'Tax Calculation'!P337)</f>
        <v>0</v>
      </c>
      <c r="G37" s="664"/>
      <c r="H37" s="664"/>
      <c r="I37" s="664"/>
      <c r="J37" s="664"/>
      <c r="K37" s="664"/>
      <c r="L37" s="664"/>
      <c r="M37" s="664"/>
      <c r="N37" s="664"/>
      <c r="O37" s="664"/>
      <c r="P37" s="664"/>
      <c r="Q37" s="664"/>
      <c r="R37" s="664"/>
      <c r="S37" s="664"/>
    </row>
    <row r="38" spans="1:19">
      <c r="A38" s="664"/>
      <c r="B38" s="667"/>
      <c r="C38" s="1262">
        <v>1603</v>
      </c>
      <c r="D38" s="1263"/>
      <c r="E38" s="885">
        <f>IF($E$49=1,0,'Tax Calculation'!L339)</f>
        <v>0</v>
      </c>
      <c r="F38" s="1610">
        <f>IF($F$49=1,0,'Tax Calculation'!P339)</f>
        <v>0</v>
      </c>
      <c r="G38" s="664"/>
      <c r="H38" s="664"/>
      <c r="I38" s="664"/>
      <c r="J38" s="664"/>
      <c r="K38" s="664"/>
      <c r="L38" s="664"/>
      <c r="M38" s="664"/>
      <c r="N38" s="664"/>
      <c r="O38" s="664"/>
      <c r="P38" s="664"/>
      <c r="Q38" s="664"/>
      <c r="R38" s="664"/>
      <c r="S38" s="664"/>
    </row>
    <row r="39" spans="1:19">
      <c r="A39" s="664"/>
      <c r="B39" s="667"/>
      <c r="C39" s="1262">
        <v>1604</v>
      </c>
      <c r="D39" s="1263"/>
      <c r="E39" s="885">
        <f>IF($E$49=1,0,'Tax Calculation'!L340)</f>
        <v>0</v>
      </c>
      <c r="F39" s="1610">
        <f>IF($F$49=1,0,'Tax Calculation'!P340)</f>
        <v>0</v>
      </c>
      <c r="G39" s="664"/>
      <c r="H39" s="664"/>
      <c r="I39" s="664"/>
      <c r="J39" s="664"/>
      <c r="K39" s="664"/>
      <c r="L39" s="664"/>
      <c r="M39" s="664"/>
      <c r="N39" s="664"/>
      <c r="O39" s="664"/>
      <c r="P39" s="664"/>
      <c r="Q39" s="664"/>
      <c r="R39" s="664"/>
      <c r="S39" s="664"/>
    </row>
    <row r="40" spans="1:19">
      <c r="A40" s="664"/>
      <c r="B40" s="667"/>
      <c r="C40" s="1262">
        <v>1615</v>
      </c>
      <c r="D40" s="1263"/>
      <c r="E40" s="885">
        <f>IF($E$49=1,0,'Tax Calculation'!L341)</f>
        <v>0</v>
      </c>
      <c r="F40" s="1610">
        <f>IF($F$49=1,0,'Tax Calculation'!P341)</f>
        <v>0</v>
      </c>
      <c r="G40" s="664"/>
      <c r="H40" s="664"/>
      <c r="I40" s="664"/>
      <c r="J40" s="664"/>
      <c r="K40" s="664"/>
      <c r="L40" s="664"/>
      <c r="M40" s="664"/>
      <c r="N40" s="664"/>
      <c r="O40" s="664"/>
      <c r="P40" s="664"/>
      <c r="Q40" s="664"/>
      <c r="R40" s="664"/>
      <c r="S40" s="664"/>
    </row>
    <row r="41" spans="1:19">
      <c r="A41" s="664"/>
      <c r="B41" s="667"/>
      <c r="C41" s="1262">
        <v>1607</v>
      </c>
      <c r="D41" s="1263"/>
      <c r="E41" s="885">
        <f>IF($E$49=1,0,'Tax Calculation'!L342)</f>
        <v>0</v>
      </c>
      <c r="F41" s="1610">
        <f>IF($F$49=1,0,'Tax Calculation'!P342)</f>
        <v>0</v>
      </c>
      <c r="G41" s="664"/>
      <c r="H41" s="664"/>
      <c r="I41" s="664"/>
      <c r="J41" s="664"/>
      <c r="K41" s="664"/>
      <c r="L41" s="664"/>
      <c r="M41" s="664"/>
      <c r="N41" s="664"/>
      <c r="O41" s="664"/>
      <c r="P41" s="664"/>
      <c r="Q41" s="664"/>
      <c r="R41" s="664"/>
      <c r="S41" s="664"/>
    </row>
    <row r="42" spans="1:19">
      <c r="A42" s="664"/>
      <c r="B42" s="667"/>
      <c r="C42" s="1262">
        <v>1636</v>
      </c>
      <c r="D42" s="1263"/>
      <c r="E42" s="885">
        <f>IF($E$49=1,0,'Tax Calculation'!L343)</f>
        <v>0</v>
      </c>
      <c r="F42" s="1610">
        <f>IF($F$49=1,0,'Tax Calculation'!P343)</f>
        <v>0</v>
      </c>
      <c r="G42" s="664"/>
      <c r="H42" s="664"/>
      <c r="I42" s="664"/>
      <c r="J42" s="664"/>
      <c r="K42" s="664"/>
      <c r="L42" s="664"/>
      <c r="M42" s="664"/>
      <c r="N42" s="664"/>
      <c r="O42" s="664"/>
      <c r="P42" s="664"/>
      <c r="Q42" s="664"/>
      <c r="R42" s="664"/>
      <c r="S42" s="664"/>
    </row>
    <row r="43" spans="1:19">
      <c r="A43" s="664"/>
      <c r="B43" s="667"/>
      <c r="C43" s="1262">
        <v>1605</v>
      </c>
      <c r="D43" s="1263"/>
      <c r="E43" s="885">
        <f>IF($E$49=1,0,'Tax Calculation'!L344)</f>
        <v>0</v>
      </c>
      <c r="F43" s="1610">
        <f>IF($F$49=1,0,'Tax Calculation'!P344)</f>
        <v>0</v>
      </c>
      <c r="G43" s="664"/>
      <c r="H43" s="664"/>
      <c r="I43" s="664"/>
      <c r="J43" s="664"/>
      <c r="K43" s="664"/>
      <c r="L43" s="664"/>
      <c r="M43" s="664"/>
      <c r="N43" s="664"/>
      <c r="O43" s="664"/>
      <c r="P43" s="664"/>
      <c r="Q43" s="664"/>
      <c r="R43" s="664"/>
      <c r="S43" s="664"/>
    </row>
    <row r="44" spans="1:19">
      <c r="A44" s="664"/>
      <c r="B44" s="667"/>
      <c r="C44" s="1262">
        <v>1618</v>
      </c>
      <c r="D44" s="1263"/>
      <c r="E44" s="885">
        <f>IF($E$49=1,0,'Tax Calculation'!L345)</f>
        <v>0</v>
      </c>
      <c r="F44" s="1610">
        <f>IF($F$49=1,0,'Tax Calculation'!P345)</f>
        <v>0</v>
      </c>
      <c r="G44" s="664"/>
      <c r="H44" s="664"/>
      <c r="I44" s="664"/>
      <c r="J44" s="664"/>
      <c r="K44" s="664"/>
      <c r="L44" s="664"/>
      <c r="M44" s="664"/>
      <c r="N44" s="664"/>
      <c r="O44" s="664"/>
      <c r="P44" s="664"/>
      <c r="Q44" s="664"/>
      <c r="R44" s="664"/>
      <c r="S44" s="664"/>
    </row>
    <row r="45" spans="1:19">
      <c r="A45" s="664"/>
      <c r="B45" s="667"/>
      <c r="C45" s="1262">
        <v>1637</v>
      </c>
      <c r="D45" s="1263"/>
      <c r="E45" s="885">
        <f>IF($E$49=1,0,'Tax Calculation'!L346)</f>
        <v>0</v>
      </c>
      <c r="F45" s="1610">
        <f>IF($F$49=1,0,'Tax Calculation'!P346)</f>
        <v>0</v>
      </c>
      <c r="G45" s="664"/>
      <c r="H45" s="664"/>
      <c r="I45" s="664"/>
      <c r="J45" s="664"/>
      <c r="K45" s="664"/>
      <c r="L45" s="664"/>
      <c r="M45" s="664"/>
      <c r="N45" s="664"/>
      <c r="O45" s="664"/>
      <c r="P45" s="664"/>
      <c r="Q45" s="664"/>
      <c r="R45" s="664"/>
      <c r="S45" s="664"/>
    </row>
    <row r="46" spans="1:19">
      <c r="A46" s="664"/>
      <c r="B46" s="667"/>
      <c r="C46" s="1262">
        <v>1610</v>
      </c>
      <c r="D46" s="1263"/>
      <c r="E46" s="2617">
        <f>IF($E$49=1,0,'Tax Calculation'!L347)</f>
        <v>0</v>
      </c>
      <c r="F46" s="1610">
        <f>IF($F$49=1,0,'Tax Calculation'!P347)</f>
        <v>0</v>
      </c>
    </row>
    <row r="47" spans="1:19">
      <c r="A47" s="664"/>
      <c r="B47" s="667"/>
      <c r="C47" s="1460" t="s">
        <v>4283</v>
      </c>
      <c r="D47" s="1263"/>
      <c r="E47" s="2617">
        <f>IF($E$49=1,0,P25)</f>
        <v>0</v>
      </c>
      <c r="F47" s="1610">
        <f>IF($F$49=1,0,P31)</f>
        <v>0</v>
      </c>
    </row>
    <row r="48" spans="1:19">
      <c r="A48" s="664"/>
      <c r="B48" s="667"/>
      <c r="C48" s="1460" t="s">
        <v>4284</v>
      </c>
      <c r="D48" s="1263"/>
      <c r="E48" s="2617">
        <f>IF($E$49=1,0,R9)</f>
        <v>0</v>
      </c>
      <c r="F48" s="1610">
        <f>IF($F$49=1,0,R16)</f>
        <v>0</v>
      </c>
    </row>
    <row r="49" spans="1:9">
      <c r="A49" s="664"/>
      <c r="B49" s="667"/>
      <c r="C49" s="1264">
        <v>1617</v>
      </c>
      <c r="D49" s="1327" t="s">
        <v>4282</v>
      </c>
      <c r="E49" s="2617">
        <f>IF('Tax Calculation'!L348&gt;0,1,0)</f>
        <v>0</v>
      </c>
      <c r="F49" s="1610">
        <f>IF('Tax Calculation'!P348&gt;0,1,0)</f>
        <v>0</v>
      </c>
    </row>
    <row r="50" spans="1:9">
      <c r="A50" s="664"/>
      <c r="B50" s="667"/>
      <c r="C50" s="1262">
        <v>1650</v>
      </c>
      <c r="D50" s="1263"/>
      <c r="E50" s="2668">
        <f>'Tax Calculation'!L356</f>
        <v>0</v>
      </c>
      <c r="F50" s="1610">
        <f>'Tax Calculation'!P356</f>
        <v>0</v>
      </c>
    </row>
    <row r="51" spans="1:9">
      <c r="A51" s="664"/>
      <c r="B51" s="667"/>
      <c r="C51" s="1262">
        <v>1658</v>
      </c>
      <c r="D51" s="1263"/>
      <c r="E51" s="885">
        <f>IF($E$64=1,0,'Tax Calculation'!L357)</f>
        <v>0</v>
      </c>
      <c r="F51" s="1610">
        <f>IF($F$64=1,0,'Tax Calculation'!Q357)</f>
        <v>0</v>
      </c>
    </row>
    <row r="52" spans="1:9">
      <c r="A52" s="664"/>
      <c r="B52" s="667"/>
      <c r="C52" s="1262">
        <v>1659</v>
      </c>
      <c r="D52" s="1263"/>
      <c r="E52" s="885">
        <f>IF($E$64=1,0,'Tax Calculation'!L358)</f>
        <v>0</v>
      </c>
      <c r="F52" s="1610">
        <f>IF($F$64=1,0,'Tax Calculation'!Q358)</f>
        <v>0</v>
      </c>
    </row>
    <row r="53" spans="1:9">
      <c r="A53" s="664"/>
      <c r="B53" s="667"/>
      <c r="C53" s="1262">
        <v>1651</v>
      </c>
      <c r="D53" s="1263"/>
      <c r="E53" s="885">
        <f>IF($E$64=1,0,'Tax Calculation'!L360)</f>
        <v>0</v>
      </c>
      <c r="F53" s="1610">
        <f>IF($F$64=1,0,'Tax Calculation'!P360)</f>
        <v>0</v>
      </c>
    </row>
    <row r="54" spans="1:9">
      <c r="A54" s="664"/>
      <c r="B54" s="667"/>
      <c r="C54" s="1262">
        <v>1653</v>
      </c>
      <c r="D54" s="1263"/>
      <c r="E54" s="885">
        <f>IF($E$64=1,0,'Tax Calculation'!L361)</f>
        <v>0</v>
      </c>
      <c r="F54" s="1610">
        <f>IF($F$64=1,0,'Tax Calculation'!P361)</f>
        <v>0</v>
      </c>
    </row>
    <row r="55" spans="1:9">
      <c r="A55" s="664"/>
      <c r="B55" s="667"/>
      <c r="C55" s="1262">
        <v>1654</v>
      </c>
      <c r="D55" s="1263"/>
      <c r="E55" s="885">
        <f>IF($E$64=1,0,'Tax Calculation'!L362)</f>
        <v>0</v>
      </c>
      <c r="F55" s="1610">
        <f>IF($F$64=1,0,'Tax Calculation'!P362)</f>
        <v>0</v>
      </c>
    </row>
    <row r="56" spans="1:9">
      <c r="A56" s="664"/>
      <c r="B56" s="667"/>
      <c r="C56" s="1262">
        <v>1674</v>
      </c>
      <c r="D56" s="1263"/>
      <c r="E56" s="885">
        <f>IF($E$64=1,0,'Tax Calculation'!L363)</f>
        <v>0</v>
      </c>
      <c r="F56" s="1610">
        <f>IF($F$64=1,0,'Tax Calculation'!P363)</f>
        <v>0</v>
      </c>
    </row>
    <row r="57" spans="1:9">
      <c r="A57" s="664"/>
      <c r="B57" s="667"/>
      <c r="C57" s="1262">
        <v>1682</v>
      </c>
      <c r="D57" s="1263"/>
      <c r="E57" s="885">
        <f>IF($E$64=1,0,'Tax Calculation'!L364)</f>
        <v>0</v>
      </c>
      <c r="F57" s="1610">
        <f>IF($F$64=1,0,'Tax Calculation'!P364)</f>
        <v>0</v>
      </c>
    </row>
    <row r="58" spans="1:9">
      <c r="A58" s="664"/>
      <c r="B58" s="667"/>
      <c r="C58" s="1262">
        <v>1655</v>
      </c>
      <c r="D58" s="1263"/>
      <c r="E58" s="885">
        <f>IF($E$64=1,0,'Tax Calculation'!L365)</f>
        <v>0</v>
      </c>
      <c r="F58" s="1610">
        <f>IF($F$64=1,0,'Tax Calculation'!P365)</f>
        <v>0</v>
      </c>
    </row>
    <row r="59" spans="1:9">
      <c r="A59" s="664"/>
      <c r="B59" s="667"/>
      <c r="C59" s="1262">
        <v>1667</v>
      </c>
      <c r="D59" s="1263"/>
      <c r="E59" s="885">
        <f>IF($E$64=1,0,'Tax Calculation'!L366)</f>
        <v>0</v>
      </c>
      <c r="F59" s="1610">
        <f>IF($F$64=1,0,'Tax Calculation'!P366)</f>
        <v>0</v>
      </c>
    </row>
    <row r="60" spans="1:9">
      <c r="A60" s="664"/>
      <c r="B60" s="667"/>
      <c r="C60" s="1262">
        <v>1683</v>
      </c>
      <c r="D60" s="1263"/>
      <c r="E60" s="885">
        <f>IF($E$64=1,0,'Tax Calculation'!L367)</f>
        <v>0</v>
      </c>
      <c r="F60" s="1610">
        <f>IF($F$64=1,0,'Tax Calculation'!P367)</f>
        <v>0</v>
      </c>
    </row>
    <row r="61" spans="1:9">
      <c r="A61" s="664"/>
      <c r="B61" s="667"/>
      <c r="C61" s="1262">
        <v>1661</v>
      </c>
      <c r="D61" s="1263"/>
      <c r="E61" s="885">
        <f>IF($E$64=1,0,'Tax Calculation'!L368)</f>
        <v>0</v>
      </c>
      <c r="F61" s="1610">
        <f>IF($F$64=1,0,'Tax Calculation'!P368)</f>
        <v>0</v>
      </c>
    </row>
    <row r="62" spans="1:9">
      <c r="A62" s="664"/>
      <c r="B62" s="667"/>
      <c r="C62" s="1460" t="s">
        <v>4285</v>
      </c>
      <c r="D62" s="1263"/>
      <c r="E62" s="2617">
        <f>IF($E$64=1,0,P26)</f>
        <v>0</v>
      </c>
      <c r="F62" s="2618">
        <f>IF($F$64=1,0,P32)</f>
        <v>0</v>
      </c>
      <c r="I62" s="697"/>
    </row>
    <row r="63" spans="1:9">
      <c r="A63" s="664"/>
      <c r="B63" s="667"/>
      <c r="C63" s="1460" t="s">
        <v>4286</v>
      </c>
      <c r="D63" s="1263"/>
      <c r="E63" s="885">
        <f>IF($E$64=1,0,R10)</f>
        <v>0</v>
      </c>
      <c r="F63" s="1610">
        <f>IF($F$64=1,0,R17)</f>
        <v>0</v>
      </c>
    </row>
    <row r="64" spans="1:9" ht="15" customHeight="1">
      <c r="A64" s="664"/>
      <c r="B64" s="667"/>
      <c r="C64" s="1264">
        <v>1668</v>
      </c>
      <c r="D64" s="1328" t="str">
        <f>D49</f>
        <v>ALS 1 dan tellen de gerel. inkomsten niet! / If 1 the related income is not taken into account</v>
      </c>
      <c r="E64" s="885">
        <f>IF('Tax Calculation'!L520&gt;0,1,0)</f>
        <v>0</v>
      </c>
      <c r="F64" s="1610">
        <f>IF('Tax Calculation'!P520&gt;0,1,0)</f>
        <v>0</v>
      </c>
    </row>
    <row r="65" spans="1:7">
      <c r="A65" s="664"/>
      <c r="B65" s="667"/>
      <c r="C65" s="1262">
        <v>1611</v>
      </c>
      <c r="D65" s="1265"/>
      <c r="E65" s="885">
        <f>IF($E$64=1,0,K34)</f>
        <v>0</v>
      </c>
      <c r="F65" s="1610">
        <f>IF($F$64=1,0,K35)</f>
        <v>0</v>
      </c>
    </row>
    <row r="66" spans="1:7">
      <c r="A66" s="664"/>
      <c r="B66" s="667"/>
      <c r="C66" s="1262">
        <v>1450</v>
      </c>
      <c r="D66" s="1265"/>
      <c r="E66" s="885">
        <f>IF(E69=1,0,'Tax Calculation'!L387)</f>
        <v>0</v>
      </c>
      <c r="F66" s="1610">
        <f>IF($F$69=1,0,'Tax Calculation'!P387)</f>
        <v>0</v>
      </c>
    </row>
    <row r="67" spans="1:7">
      <c r="A67" s="664"/>
      <c r="B67" s="667"/>
      <c r="C67" s="1262">
        <v>1451</v>
      </c>
      <c r="D67" s="1265"/>
      <c r="E67" s="2645">
        <f>'Tax Calculation'!K494</f>
        <v>0</v>
      </c>
      <c r="F67" s="2692">
        <f>'Tax Calculation'!O494</f>
        <v>0</v>
      </c>
      <c r="G67" s="2689" t="s">
        <v>4287</v>
      </c>
    </row>
    <row r="68" spans="1:7">
      <c r="A68" s="664"/>
      <c r="B68" s="667"/>
      <c r="C68" s="1262">
        <v>1452</v>
      </c>
      <c r="D68" s="1265"/>
      <c r="E68" s="2645">
        <f>'Tax Calculation'!K489</f>
        <v>0</v>
      </c>
      <c r="F68" s="2692">
        <f>'Tax Calculation'!O489</f>
        <v>0</v>
      </c>
      <c r="G68" s="2689" t="s">
        <v>4287</v>
      </c>
    </row>
    <row r="69" spans="1:7" ht="32.1">
      <c r="A69" s="664"/>
      <c r="B69" s="667"/>
      <c r="C69" s="1264">
        <v>1453</v>
      </c>
      <c r="D69" s="1328" t="str">
        <f>D64</f>
        <v>ALS 1 dan tellen de gerel. inkomsten niet! / If 1 the related income is not taken into account</v>
      </c>
      <c r="E69" s="2690"/>
      <c r="F69" s="2691"/>
      <c r="G69" s="2689" t="s">
        <v>4288</v>
      </c>
    </row>
    <row r="70" spans="1:7" ht="16.5" customHeight="1">
      <c r="A70" s="664"/>
      <c r="B70" s="667"/>
      <c r="C70" s="1264">
        <v>1290</v>
      </c>
      <c r="D70" s="1328" t="s">
        <v>4289</v>
      </c>
      <c r="E70" s="885">
        <f>'Tax Calculation'!L311</f>
        <v>0</v>
      </c>
      <c r="F70" s="1610">
        <f>'Tax Calculation'!P311</f>
        <v>0</v>
      </c>
    </row>
    <row r="71" spans="1:7">
      <c r="A71" s="664"/>
      <c r="B71" s="667"/>
      <c r="C71" s="1262">
        <v>1250</v>
      </c>
      <c r="D71" s="1452"/>
      <c r="E71" s="885">
        <f>IF(E70=0,0,'Tax Calculation'!L274)</f>
        <v>0</v>
      </c>
      <c r="F71" s="1610">
        <f>IF($F$70=0,0,'Tax Calculation'!P274)</f>
        <v>0</v>
      </c>
    </row>
    <row r="72" spans="1:7">
      <c r="A72" s="664"/>
      <c r="B72" s="667"/>
      <c r="C72" s="1262">
        <v>1254</v>
      </c>
      <c r="D72" s="1263"/>
      <c r="E72" s="885">
        <f>IF(E70=0,0,'Tax Calculation'!L279)</f>
        <v>0</v>
      </c>
      <c r="F72" s="1610">
        <f>IF(F70=0,0,'Tax Calculation'!P279)</f>
        <v>0</v>
      </c>
    </row>
    <row r="73" spans="1:7">
      <c r="A73" s="664"/>
      <c r="B73" s="667"/>
      <c r="C73" s="1262">
        <v>1255</v>
      </c>
      <c r="D73" s="1263"/>
      <c r="E73" s="885">
        <f>IF(E70=0,0,'Tax Calculation'!M280)</f>
        <v>0</v>
      </c>
      <c r="F73" s="1610">
        <f>IF(F70=0,0,'Tax Calculation'!P280)</f>
        <v>0</v>
      </c>
    </row>
    <row r="74" spans="1:7">
      <c r="A74" s="664"/>
      <c r="B74" s="667"/>
      <c r="C74" s="1262">
        <v>1240</v>
      </c>
      <c r="D74" s="1263"/>
      <c r="E74" s="885">
        <f>IF(E70=0,0,'Tax Calculation'!L283)</f>
        <v>0</v>
      </c>
      <c r="F74" s="1610">
        <f>IF(F70=0,0,'Tax Calculation'!P283)</f>
        <v>0</v>
      </c>
    </row>
    <row r="75" spans="1:7">
      <c r="A75" s="664"/>
      <c r="B75" s="667"/>
      <c r="C75" s="1262">
        <v>1241</v>
      </c>
      <c r="D75" s="1263"/>
      <c r="E75" s="885">
        <f>IF(E70=0,0,'Tax Calculation'!L284)</f>
        <v>0</v>
      </c>
      <c r="F75" s="1610">
        <f>IF(F70=0,0,'Tax Calculation'!P284)</f>
        <v>0</v>
      </c>
    </row>
    <row r="76" spans="1:7">
      <c r="A76" s="664"/>
      <c r="B76" s="667"/>
      <c r="C76" s="1262">
        <v>1263</v>
      </c>
      <c r="D76" s="1263"/>
      <c r="E76" s="885">
        <f>IF(E70=0,0,'Tax Calculation'!L1161)</f>
        <v>0</v>
      </c>
      <c r="F76" s="1610">
        <f>IF(F70=0,0,'Tax Calculation'!P1161)</f>
        <v>0</v>
      </c>
    </row>
    <row r="77" spans="1:7">
      <c r="A77" s="664"/>
      <c r="B77" s="667"/>
      <c r="C77" s="1262">
        <v>1273</v>
      </c>
      <c r="D77" s="1263"/>
      <c r="E77" s="885">
        <f>IF(E70=1,'Tax Calculation'!L301,0)</f>
        <v>0</v>
      </c>
      <c r="F77" s="1610">
        <f>IF(F70=1,'Tax Calculation'!P301,0)</f>
        <v>0</v>
      </c>
    </row>
    <row r="78" spans="1:7">
      <c r="A78" s="664"/>
      <c r="B78" s="667"/>
      <c r="C78" s="1262">
        <v>1274</v>
      </c>
      <c r="D78" s="1263"/>
      <c r="E78" s="885">
        <f>IF(E70=1,'Tax Calculation'!L1091,0)</f>
        <v>0</v>
      </c>
      <c r="F78" s="1610">
        <f>IF(F70=1,'Tax Calculation'!P1091,0)</f>
        <v>0</v>
      </c>
    </row>
    <row r="79" spans="1:7">
      <c r="A79" s="664"/>
      <c r="B79" s="667"/>
      <c r="C79" s="1262">
        <v>1275</v>
      </c>
      <c r="D79" s="1263"/>
      <c r="E79" s="885">
        <f>IF(E70=1,'Tax Calculation'!L1123,0)</f>
        <v>0</v>
      </c>
      <c r="F79" s="1610">
        <f>IF(F70=1,'Tax Calculation'!P1123,0)</f>
        <v>0</v>
      </c>
    </row>
    <row r="80" spans="1:7">
      <c r="A80" s="664"/>
      <c r="B80" s="667"/>
      <c r="C80" s="1262">
        <v>1276</v>
      </c>
      <c r="D80" s="1263"/>
      <c r="E80" s="885">
        <f>IF(E70=1,'Tax Calculation'!L1124,0)</f>
        <v>0</v>
      </c>
      <c r="F80" s="1610">
        <f>IF(F70=1,'Tax Calculation'!P1124,0)</f>
        <v>0</v>
      </c>
    </row>
    <row r="81" spans="1:18">
      <c r="A81" s="664"/>
      <c r="B81" s="667"/>
      <c r="C81" s="1262">
        <v>1277</v>
      </c>
      <c r="D81" s="1263"/>
      <c r="E81" s="885">
        <f>IF(E70=0,0,'Tax Calculation'!L306)</f>
        <v>0</v>
      </c>
      <c r="F81" s="1610">
        <f>IF(F70=0,0,'Tax Calculation'!P306)</f>
        <v>0</v>
      </c>
    </row>
    <row r="82" spans="1:18">
      <c r="A82" s="664"/>
      <c r="B82" s="667"/>
      <c r="C82" s="1262">
        <v>1267</v>
      </c>
      <c r="D82" s="1263"/>
      <c r="E82" s="885">
        <f>IF(E70=0,0,'Tax Calculation'!L1120)</f>
        <v>0</v>
      </c>
      <c r="F82" s="1610">
        <f>IF(F70=0,0,'Tax Calculation'!P1120)</f>
        <v>0</v>
      </c>
    </row>
    <row r="83" spans="1:18">
      <c r="A83" s="664"/>
      <c r="B83" s="667"/>
      <c r="C83" s="1262">
        <v>1256</v>
      </c>
      <c r="D83" s="1266"/>
      <c r="E83" s="885">
        <f>IF(E70=0,0,'Tax Calculation'!M397)</f>
        <v>0</v>
      </c>
      <c r="F83" s="1610">
        <f>IF(F70=0,0,'Tax Calculation'!P397)</f>
        <v>0</v>
      </c>
    </row>
    <row r="84" spans="1:18">
      <c r="A84" s="664"/>
      <c r="B84" s="667"/>
      <c r="C84" s="1460" t="s">
        <v>4290</v>
      </c>
      <c r="D84" s="1266"/>
      <c r="E84" s="885">
        <f>IF(E70=0,0,P23)</f>
        <v>0</v>
      </c>
      <c r="F84" s="1610">
        <f>IF(F70=0,0,P29)</f>
        <v>0</v>
      </c>
    </row>
    <row r="85" spans="1:18" ht="15.95" thickBot="1">
      <c r="A85" s="2518" t="s">
        <v>4291</v>
      </c>
      <c r="B85" s="667"/>
      <c r="C85" s="1460" t="s">
        <v>4292</v>
      </c>
      <c r="D85" s="1266"/>
      <c r="E85" s="2519">
        <f>IF(E70=0,0,R7)</f>
        <v>0</v>
      </c>
      <c r="F85" s="2520">
        <f>IF(F70=0,0,R14)</f>
        <v>0</v>
      </c>
    </row>
    <row r="86" spans="1:18" ht="15.95" thickBot="1">
      <c r="A86" s="346" t="s">
        <v>4293</v>
      </c>
      <c r="B86" s="667"/>
      <c r="C86" s="2903" t="s">
        <v>4294</v>
      </c>
      <c r="D86" s="2904"/>
      <c r="E86" s="2619">
        <f>SUM(E28:E33,E35:E48,E50:E63,E65:E68,E71:E85)</f>
        <v>0</v>
      </c>
      <c r="F86" s="2620">
        <f>SUM(F28:F33,F35:F48,F50:F63,F65:F68,F71:F85)</f>
        <v>0</v>
      </c>
    </row>
    <row r="87" spans="1:18">
      <c r="A87" s="664"/>
      <c r="B87" s="667"/>
      <c r="C87" s="1267"/>
      <c r="D87" s="1268"/>
      <c r="E87" s="2572"/>
      <c r="F87" s="2573"/>
      <c r="G87" s="2521"/>
      <c r="H87" s="664"/>
      <c r="I87" s="664"/>
      <c r="J87" s="664"/>
      <c r="K87" s="664"/>
      <c r="L87" s="664"/>
      <c r="M87" s="664"/>
      <c r="N87" s="664"/>
      <c r="O87" s="664"/>
      <c r="P87" s="664"/>
      <c r="Q87" s="664"/>
      <c r="R87" s="664"/>
    </row>
    <row r="88" spans="1:18">
      <c r="A88" s="664"/>
      <c r="B88" s="667" t="s">
        <v>4295</v>
      </c>
      <c r="C88" s="861"/>
      <c r="E88" s="2574">
        <f>+'Overview Indexed Amounts'!F122</f>
        <v>370</v>
      </c>
      <c r="F88" s="2575">
        <f>+'Overview Indexed Amounts'!F122</f>
        <v>370</v>
      </c>
      <c r="G88" s="2521"/>
      <c r="H88" s="664"/>
      <c r="I88" s="664"/>
      <c r="J88" s="664"/>
      <c r="K88" s="664"/>
      <c r="L88" s="664"/>
      <c r="M88" s="664"/>
      <c r="N88" s="664"/>
      <c r="O88" s="664"/>
      <c r="P88" s="664"/>
      <c r="Q88" s="664"/>
      <c r="R88" s="664"/>
    </row>
    <row r="89" spans="1:18">
      <c r="A89" s="664"/>
      <c r="B89" s="667" t="s">
        <v>4296</v>
      </c>
      <c r="C89" s="861" t="s">
        <v>4297</v>
      </c>
      <c r="E89" s="2576">
        <f>+'Overview Indexed Amounts'!F123</f>
        <v>910</v>
      </c>
      <c r="F89" s="2577">
        <f>+'Overview Indexed Amounts'!F123</f>
        <v>910</v>
      </c>
      <c r="G89" s="2521"/>
      <c r="H89" s="664"/>
      <c r="I89" s="664"/>
      <c r="J89" s="664"/>
      <c r="K89" s="664"/>
      <c r="L89" s="664"/>
      <c r="M89" s="664"/>
      <c r="N89" s="664"/>
      <c r="O89" s="664"/>
      <c r="P89" s="664"/>
      <c r="Q89" s="664"/>
      <c r="R89" s="664"/>
    </row>
    <row r="90" spans="1:18">
      <c r="A90" s="664"/>
      <c r="B90" s="667" t="s">
        <v>4298</v>
      </c>
      <c r="C90" s="1267"/>
      <c r="E90" s="2578">
        <f>+'Overview Indexed Amounts'!F124</f>
        <v>820</v>
      </c>
      <c r="F90" s="2579">
        <f>+'Overview Indexed Amounts'!F124</f>
        <v>820</v>
      </c>
      <c r="G90" s="2521"/>
      <c r="H90" s="664"/>
      <c r="I90" s="664"/>
      <c r="J90" s="664"/>
      <c r="K90" s="664"/>
      <c r="L90" s="664"/>
      <c r="M90" s="664"/>
      <c r="N90" s="664"/>
      <c r="O90" s="664"/>
      <c r="P90" s="664"/>
      <c r="Q90" s="664"/>
      <c r="R90" s="664"/>
    </row>
    <row r="91" spans="1:18">
      <c r="A91" s="664"/>
      <c r="B91" s="667"/>
      <c r="C91" s="1267"/>
      <c r="E91" s="2580"/>
      <c r="F91" s="2580"/>
      <c r="G91" s="2521"/>
      <c r="H91" s="664"/>
      <c r="I91" s="664"/>
      <c r="J91" s="664"/>
      <c r="K91" s="664"/>
      <c r="L91" s="664"/>
      <c r="M91" s="664"/>
      <c r="N91" s="664"/>
      <c r="O91" s="664"/>
      <c r="P91" s="664"/>
      <c r="Q91" s="664"/>
      <c r="R91" s="664"/>
    </row>
    <row r="92" spans="1:18">
      <c r="A92" s="664"/>
      <c r="B92" s="668" t="s">
        <v>4299</v>
      </c>
      <c r="C92" s="1267"/>
      <c r="E92" s="2669">
        <f>+IF('Tax Calculation'!M387&gt;0,'BK laag act ink'!E88,IF('Tax Calculation'!L311=1,'BK laag act ink'!E89,'BK laag act ink'!E90))</f>
        <v>820</v>
      </c>
      <c r="F92" s="2669">
        <f>+IF('Tax Calculation'!C69=1,0,IF('Tax Calculation'!Q387&gt;0,'BK laag act ink'!F88,IF('Tax Calculation'!P311=1,'BK laag act ink'!F89,'BK laag act ink'!F90)))</f>
        <v>820</v>
      </c>
      <c r="G92" s="2521"/>
      <c r="H92" s="664"/>
      <c r="I92" s="664"/>
      <c r="J92" s="664"/>
      <c r="K92" s="664"/>
      <c r="L92" s="664"/>
      <c r="M92" s="664"/>
      <c r="N92" s="664"/>
      <c r="O92" s="664"/>
      <c r="P92" s="664"/>
      <c r="Q92" s="664"/>
      <c r="R92" s="664"/>
    </row>
    <row r="93" spans="1:18">
      <c r="A93" s="664"/>
      <c r="B93" s="668"/>
      <c r="C93" s="1267"/>
      <c r="E93" s="312" t="s">
        <v>4300</v>
      </c>
      <c r="F93" s="312" t="s">
        <v>4301</v>
      </c>
      <c r="G93" s="2521"/>
      <c r="H93" s="2522"/>
      <c r="I93" s="664"/>
      <c r="J93" s="664"/>
      <c r="K93" s="664"/>
      <c r="L93" s="664"/>
      <c r="M93" s="614"/>
      <c r="N93" s="664"/>
      <c r="O93" s="664"/>
      <c r="P93" s="664"/>
      <c r="Q93" s="664"/>
      <c r="R93" s="664"/>
    </row>
    <row r="94" spans="1:18">
      <c r="A94" s="664"/>
      <c r="B94" s="668"/>
      <c r="C94" s="1267"/>
      <c r="G94" s="2521"/>
      <c r="H94" s="664"/>
      <c r="I94" s="664"/>
      <c r="J94" s="664"/>
      <c r="K94" s="664"/>
      <c r="L94" s="664"/>
      <c r="M94" s="664"/>
      <c r="N94" s="664"/>
      <c r="O94" s="664"/>
      <c r="P94" s="664"/>
      <c r="Q94" s="664"/>
      <c r="R94" s="664"/>
    </row>
    <row r="95" spans="1:18">
      <c r="A95" s="346"/>
      <c r="B95" s="2280"/>
      <c r="F95" s="2573"/>
      <c r="G95" s="2521"/>
      <c r="H95" s="664"/>
      <c r="I95" s="664"/>
      <c r="J95" s="664"/>
      <c r="K95" s="664"/>
      <c r="L95" s="664"/>
      <c r="M95" s="664"/>
      <c r="N95" s="664"/>
      <c r="O95" s="664"/>
      <c r="P95" s="664"/>
      <c r="Q95" s="664"/>
      <c r="R95" s="664"/>
    </row>
    <row r="96" spans="1:18">
      <c r="A96" s="2523" t="s">
        <v>4302</v>
      </c>
      <c r="B96" s="2524" t="s">
        <v>4303</v>
      </c>
      <c r="C96" s="159"/>
      <c r="D96" s="159"/>
      <c r="F96" s="2573"/>
      <c r="G96" s="2521"/>
      <c r="H96" s="664"/>
      <c r="I96" s="664"/>
      <c r="J96" s="664"/>
      <c r="K96" s="664"/>
      <c r="L96" s="664"/>
      <c r="M96" s="664"/>
      <c r="N96" s="664"/>
      <c r="O96" s="664"/>
      <c r="P96" s="664"/>
      <c r="Q96" s="664"/>
      <c r="R96" s="664"/>
    </row>
    <row r="97" spans="1:18">
      <c r="A97" s="664"/>
      <c r="B97" s="667"/>
      <c r="C97" s="1267"/>
      <c r="D97" s="1268"/>
      <c r="E97" s="2572"/>
      <c r="F97" s="2573"/>
      <c r="I97" s="664"/>
      <c r="J97" s="664"/>
      <c r="K97" s="664"/>
      <c r="L97" s="664"/>
      <c r="M97" s="664"/>
      <c r="N97" s="664"/>
      <c r="O97" s="664"/>
      <c r="P97" s="664"/>
      <c r="Q97" s="664"/>
      <c r="R97" s="664"/>
    </row>
    <row r="98" spans="1:18">
      <c r="A98" s="664"/>
      <c r="B98" s="667" t="s">
        <v>4304</v>
      </c>
      <c r="C98" s="1267"/>
      <c r="D98" s="1268"/>
      <c r="E98" s="2572"/>
      <c r="F98" s="2573"/>
      <c r="I98" s="664"/>
      <c r="J98" s="664"/>
      <c r="K98" s="664"/>
      <c r="L98" s="664"/>
      <c r="M98" s="664"/>
      <c r="N98" s="664"/>
      <c r="O98" s="664"/>
      <c r="P98" s="664"/>
      <c r="Q98" s="664"/>
      <c r="R98" s="664"/>
    </row>
    <row r="99" spans="1:18">
      <c r="A99" s="664"/>
      <c r="B99" s="667"/>
      <c r="C99" s="1267"/>
      <c r="D99" s="1268"/>
      <c r="E99" s="2572"/>
      <c r="F99" s="2573"/>
      <c r="G99" s="2521"/>
      <c r="H99" s="664"/>
      <c r="I99" s="664"/>
      <c r="J99" s="664"/>
      <c r="K99" s="664"/>
      <c r="L99" s="664"/>
      <c r="M99" s="664"/>
      <c r="N99" s="664"/>
      <c r="O99" s="664"/>
      <c r="P99" s="664"/>
      <c r="Q99" s="664"/>
      <c r="R99" s="664"/>
    </row>
    <row r="100" spans="1:18">
      <c r="A100" s="664"/>
      <c r="B100" s="667"/>
      <c r="E100" s="2670" t="s">
        <v>3317</v>
      </c>
      <c r="F100" s="2671" t="s">
        <v>3318</v>
      </c>
      <c r="G100" s="2521"/>
      <c r="H100" s="312" t="s">
        <v>4305</v>
      </c>
      <c r="I100" s="664"/>
      <c r="J100" s="664"/>
      <c r="K100" s="664"/>
      <c r="L100" s="664"/>
      <c r="M100" s="664"/>
      <c r="N100" s="664"/>
      <c r="O100" s="664"/>
      <c r="P100" s="664"/>
      <c r="Q100" s="664"/>
      <c r="R100" s="664"/>
    </row>
    <row r="101" spans="1:18">
      <c r="A101" s="664"/>
      <c r="B101" s="2525" t="s">
        <v>4306</v>
      </c>
      <c r="E101" s="2617">
        <f>'Tax Calculation'!M528-E103</f>
        <v>0</v>
      </c>
      <c r="F101" s="2617">
        <f>'Tax Calculation'!Q528-F103</f>
        <v>0</v>
      </c>
      <c r="G101" s="2521"/>
      <c r="H101" s="312" t="s">
        <v>4307</v>
      </c>
      <c r="I101" s="664"/>
      <c r="J101" s="664"/>
      <c r="K101" s="664"/>
      <c r="L101" s="664"/>
      <c r="M101" s="664"/>
      <c r="N101" s="664"/>
      <c r="O101" s="664"/>
      <c r="P101" s="664"/>
      <c r="Q101" s="664"/>
      <c r="R101" s="664"/>
    </row>
    <row r="102" spans="1:18">
      <c r="A102" s="664"/>
      <c r="B102" s="2525" t="s">
        <v>4308</v>
      </c>
      <c r="E102" s="2617">
        <f>'Tax Calculation'!J1029+'Tax Calculation'!J1032+'Tax Calculation'!J1034+'Tax Calculation'!J1036+'Tax Calculation'!J1039+'Tax Calculation'!J1041+'Tax Calculation'!J1043+'Tax Calculation'!J1046+'Tax Calculation'!J1048+'Tax Calculation'!J1050+'Tax Calculation'!J1053+'Tax Calculation'!J1055</f>
        <v>0</v>
      </c>
      <c r="F102" s="2618">
        <f>'Tax Calculation'!N1029+'Tax Calculation'!N1032+'Tax Calculation'!N1034+'Tax Calculation'!N1036+'Tax Calculation'!N1039+'Tax Calculation'!N1041+'Tax Calculation'!N1043+'Tax Calculation'!N1046+'Tax Calculation'!N1048+'Tax Calculation'!N1050+'Tax Calculation'!N1053+'Tax Calculation'!N1055</f>
        <v>0</v>
      </c>
      <c r="G102" s="2521"/>
      <c r="H102" s="664"/>
      <c r="I102" s="664"/>
      <c r="J102" s="664"/>
      <c r="K102" s="664"/>
      <c r="L102" s="664"/>
      <c r="M102" s="664"/>
      <c r="N102" s="664"/>
      <c r="O102" s="664"/>
      <c r="P102" s="664"/>
      <c r="Q102" s="664"/>
      <c r="R102" s="664"/>
    </row>
    <row r="103" spans="1:18">
      <c r="A103" s="664"/>
      <c r="B103" s="2646" t="s">
        <v>4309</v>
      </c>
      <c r="E103" s="2617">
        <f>SUM('Tax Calculation'!$L$1013:$L$1014)</f>
        <v>0</v>
      </c>
      <c r="F103" s="2618">
        <f>SUM('Tax Calculation'!$P$1013:$P$1014)</f>
        <v>0</v>
      </c>
      <c r="G103" s="2521"/>
      <c r="H103" s="664"/>
      <c r="I103" s="664"/>
      <c r="J103" s="664"/>
      <c r="K103" s="664"/>
      <c r="L103" s="664"/>
      <c r="M103" s="664"/>
      <c r="N103" s="664"/>
      <c r="O103" s="664"/>
      <c r="P103" s="664"/>
      <c r="Q103" s="664"/>
      <c r="R103" s="664"/>
    </row>
    <row r="104" spans="1:18">
      <c r="A104" s="664"/>
      <c r="B104" s="667" t="s">
        <v>4310</v>
      </c>
      <c r="D104" s="2526"/>
      <c r="E104" s="2672">
        <f>SUM(E101:E103)</f>
        <v>0</v>
      </c>
      <c r="F104" s="2673">
        <f>SUM(F101:F103)</f>
        <v>0</v>
      </c>
      <c r="G104" s="2521"/>
      <c r="H104" s="664"/>
      <c r="I104" s="664"/>
      <c r="J104" s="664"/>
      <c r="K104" s="664"/>
      <c r="L104" s="664"/>
      <c r="M104" s="664"/>
      <c r="N104" s="664"/>
      <c r="O104" s="664"/>
      <c r="P104" s="664"/>
      <c r="Q104" s="664"/>
      <c r="R104" s="664"/>
    </row>
    <row r="105" spans="1:18" ht="15.95" thickBot="1">
      <c r="A105" s="664"/>
      <c r="B105" s="667"/>
      <c r="C105" s="1267"/>
      <c r="D105" s="2527"/>
      <c r="E105" s="2580"/>
      <c r="F105" s="2674"/>
      <c r="G105" s="2521"/>
      <c r="H105" s="664"/>
      <c r="I105" s="664"/>
      <c r="J105" s="664"/>
      <c r="K105" s="664"/>
      <c r="L105" s="664"/>
      <c r="M105" s="664"/>
      <c r="N105" s="664"/>
      <c r="O105" s="664"/>
      <c r="P105" s="664"/>
      <c r="Q105" s="664"/>
      <c r="R105" s="664"/>
    </row>
    <row r="106" spans="1:18" ht="15.95" thickBot="1">
      <c r="A106" s="664"/>
      <c r="B106" s="667"/>
      <c r="C106" s="344"/>
      <c r="D106" s="664" t="s">
        <v>4311</v>
      </c>
      <c r="E106" s="2675">
        <f>IFERROR($E$92*($E$86/E104),0)</f>
        <v>0</v>
      </c>
      <c r="F106" s="2675">
        <f>IFERROR($F$92*($F$86/F104),0)</f>
        <v>0</v>
      </c>
      <c r="H106" s="664"/>
      <c r="I106" s="664"/>
      <c r="J106" s="664"/>
      <c r="K106" s="664"/>
      <c r="L106" s="664"/>
      <c r="M106" s="664"/>
      <c r="N106" s="664"/>
      <c r="O106" s="664"/>
      <c r="P106" s="664"/>
      <c r="Q106" s="664"/>
      <c r="R106" s="664"/>
    </row>
    <row r="107" spans="1:18">
      <c r="A107" s="664"/>
      <c r="B107" s="667"/>
      <c r="C107" s="1267"/>
      <c r="D107" s="1268"/>
      <c r="E107" s="2572"/>
      <c r="F107" s="2573"/>
      <c r="G107" s="2521"/>
      <c r="H107" s="664"/>
      <c r="I107" s="664"/>
      <c r="J107" s="664"/>
      <c r="K107" s="664"/>
      <c r="L107" s="664"/>
      <c r="M107" s="664"/>
      <c r="N107" s="664"/>
      <c r="O107" s="664"/>
      <c r="P107" s="664"/>
      <c r="Q107" s="664"/>
      <c r="R107" s="664"/>
    </row>
    <row r="108" spans="1:18">
      <c r="A108" s="2523" t="s">
        <v>4312</v>
      </c>
      <c r="B108" s="2524" t="s">
        <v>4313</v>
      </c>
      <c r="C108" s="2528"/>
      <c r="D108" s="2528"/>
      <c r="E108" s="2572"/>
      <c r="F108" s="2573"/>
      <c r="G108" s="664"/>
      <c r="H108" s="664"/>
      <c r="I108" s="664"/>
      <c r="J108" s="664"/>
      <c r="K108" s="664"/>
      <c r="L108" s="664"/>
      <c r="M108" s="664"/>
      <c r="N108" s="664"/>
      <c r="O108" s="664"/>
      <c r="P108" s="664"/>
      <c r="Q108" s="664"/>
      <c r="R108" s="664"/>
    </row>
    <row r="109" spans="1:18">
      <c r="A109" s="346"/>
      <c r="B109" s="2280"/>
      <c r="C109" s="664"/>
      <c r="D109" s="664"/>
      <c r="E109" s="664"/>
      <c r="F109" s="861"/>
      <c r="G109" s="664"/>
      <c r="H109" s="664"/>
      <c r="I109" s="664"/>
      <c r="J109" s="664"/>
      <c r="K109" s="664"/>
      <c r="L109" s="664"/>
      <c r="M109" s="664"/>
      <c r="N109" s="664"/>
      <c r="O109" s="664"/>
      <c r="P109" s="664"/>
      <c r="Q109" s="664"/>
      <c r="R109" s="664"/>
    </row>
    <row r="110" spans="1:18">
      <c r="A110" s="346"/>
      <c r="B110" s="2676"/>
      <c r="C110" s="2572"/>
      <c r="D110" s="2677"/>
      <c r="E110" s="2670" t="s">
        <v>3317</v>
      </c>
      <c r="F110" s="2671" t="s">
        <v>3318</v>
      </c>
      <c r="G110" s="664"/>
      <c r="H110" s="664"/>
      <c r="I110" s="664"/>
      <c r="J110" s="664"/>
      <c r="K110" s="664"/>
      <c r="L110" s="664"/>
      <c r="M110" s="664"/>
      <c r="N110" s="664"/>
      <c r="O110" s="664"/>
      <c r="P110" s="664"/>
      <c r="Q110" s="664"/>
      <c r="R110" s="664"/>
    </row>
    <row r="111" spans="1:18">
      <c r="A111" s="346"/>
      <c r="B111" s="2678" t="str">
        <f>B101</f>
        <v>Gezamenlijk belastbaar beroepsinkomen</v>
      </c>
      <c r="C111" s="2572"/>
      <c r="E111" s="2617">
        <f>E101</f>
        <v>0</v>
      </c>
      <c r="F111" s="2618">
        <f>F101</f>
        <v>0</v>
      </c>
      <c r="G111" s="664"/>
      <c r="H111" s="664"/>
      <c r="I111" s="664"/>
      <c r="J111" s="664"/>
      <c r="K111" s="664"/>
      <c r="L111" s="664"/>
      <c r="M111" s="664"/>
      <c r="N111" s="664"/>
      <c r="O111" s="664"/>
      <c r="P111" s="664"/>
      <c r="Q111" s="664"/>
      <c r="R111" s="664"/>
    </row>
    <row r="112" spans="1:18">
      <c r="A112" s="346"/>
      <c r="B112" s="2678" t="s">
        <v>4308</v>
      </c>
      <c r="C112" s="2572"/>
      <c r="E112" s="2617">
        <f t="shared" ref="E112:F113" si="0">E102</f>
        <v>0</v>
      </c>
      <c r="F112" s="2618">
        <f t="shared" si="0"/>
        <v>0</v>
      </c>
      <c r="G112" s="664"/>
      <c r="H112" s="664"/>
      <c r="I112" s="664"/>
      <c r="J112" s="664"/>
      <c r="K112" s="664"/>
      <c r="L112" s="664"/>
      <c r="M112" s="664"/>
      <c r="N112" s="664"/>
      <c r="O112" s="664"/>
      <c r="P112" s="664"/>
      <c r="Q112" s="664"/>
      <c r="R112" s="664"/>
    </row>
    <row r="113" spans="1:19">
      <c r="A113" s="346"/>
      <c r="B113" s="2678" t="s">
        <v>4309</v>
      </c>
      <c r="C113" s="2572"/>
      <c r="E113" s="2617">
        <f t="shared" si="0"/>
        <v>0</v>
      </c>
      <c r="F113" s="2618">
        <f t="shared" si="0"/>
        <v>0</v>
      </c>
      <c r="G113" s="664"/>
      <c r="H113" s="664"/>
      <c r="I113" s="664"/>
      <c r="J113" s="664"/>
      <c r="K113" s="664"/>
      <c r="L113" s="664"/>
      <c r="M113" s="664"/>
      <c r="N113" s="664"/>
      <c r="O113" s="664"/>
      <c r="P113" s="664"/>
      <c r="Q113" s="664"/>
      <c r="R113" s="664"/>
      <c r="S113" s="664"/>
    </row>
    <row r="114" spans="1:19">
      <c r="A114" s="346"/>
      <c r="B114" s="2678" t="s">
        <v>4314</v>
      </c>
      <c r="C114" s="2572"/>
      <c r="E114" s="2617">
        <f>'Tax Calculation'!M198</f>
        <v>0</v>
      </c>
      <c r="F114" s="2618">
        <f>'Tax Calculation'!Q198</f>
        <v>0</v>
      </c>
      <c r="G114" s="664"/>
      <c r="H114" s="664"/>
      <c r="I114" s="664"/>
      <c r="J114" s="664"/>
      <c r="K114" s="664"/>
      <c r="L114" s="664"/>
      <c r="M114" s="664"/>
      <c r="N114" s="664"/>
      <c r="O114" s="664"/>
      <c r="P114" s="664"/>
      <c r="Q114" s="664"/>
      <c r="R114" s="664"/>
      <c r="S114" s="664"/>
    </row>
    <row r="115" spans="1:19">
      <c r="A115" s="346"/>
      <c r="B115" s="2678" t="s">
        <v>4315</v>
      </c>
      <c r="C115" s="2572"/>
      <c r="E115" s="2617">
        <f>'Tax Calculation'!M166</f>
        <v>0</v>
      </c>
      <c r="F115" s="2618">
        <f>'Tax Calculation'!Q166</f>
        <v>0</v>
      </c>
      <c r="G115" s="664"/>
      <c r="H115" s="664"/>
      <c r="I115" s="664"/>
      <c r="J115" s="664"/>
      <c r="K115" s="664"/>
      <c r="L115" s="664"/>
      <c r="M115" s="664"/>
      <c r="N115" s="664"/>
      <c r="O115" s="664"/>
      <c r="P115" s="664"/>
      <c r="Q115" s="664"/>
      <c r="R115" s="664"/>
      <c r="S115" s="664"/>
    </row>
    <row r="116" spans="1:19">
      <c r="A116" s="346"/>
      <c r="B116" s="2678" t="s">
        <v>4316</v>
      </c>
      <c r="C116" s="2572"/>
      <c r="E116" s="2679">
        <f>SUM(E111:E115)</f>
        <v>0</v>
      </c>
      <c r="F116" s="2680">
        <f>SUM(F111:F115)</f>
        <v>0</v>
      </c>
      <c r="G116" s="664"/>
      <c r="H116" s="664"/>
      <c r="I116" s="664"/>
      <c r="J116" s="664"/>
      <c r="K116" s="664"/>
      <c r="L116" s="664"/>
      <c r="M116" s="664"/>
      <c r="N116" s="664"/>
      <c r="O116" s="664"/>
      <c r="P116" s="664"/>
      <c r="Q116" s="664"/>
      <c r="R116" s="664"/>
      <c r="S116" s="664"/>
    </row>
    <row r="117" spans="1:19">
      <c r="A117" s="346"/>
      <c r="B117" s="2676"/>
      <c r="C117" s="2572"/>
      <c r="D117" s="2681" t="s">
        <v>4317</v>
      </c>
      <c r="E117" s="1578">
        <f>'Overview Indexed Amounts'!F126</f>
        <v>20370</v>
      </c>
      <c r="F117" s="2682">
        <f>'Overview Indexed Amounts'!F126</f>
        <v>20370</v>
      </c>
      <c r="G117" s="664"/>
      <c r="H117" s="664"/>
      <c r="I117" s="664"/>
      <c r="J117" s="664"/>
      <c r="K117" s="664"/>
      <c r="L117" s="664"/>
      <c r="M117" s="664"/>
      <c r="N117" s="664"/>
      <c r="O117" s="664"/>
      <c r="P117" s="664"/>
      <c r="Q117" s="664"/>
      <c r="R117" s="664"/>
      <c r="S117" s="664"/>
    </row>
    <row r="118" spans="1:19">
      <c r="A118" s="346"/>
      <c r="B118" s="2676"/>
      <c r="C118" s="2572"/>
      <c r="D118" s="2681" t="s">
        <v>4318</v>
      </c>
      <c r="E118" s="2581" t="str">
        <f>IF(E116&gt;E117,"YES","NO")</f>
        <v>NO</v>
      </c>
      <c r="F118" s="2582" t="str">
        <f>IF(F116&gt;F117,"YES","NO")</f>
        <v>NO</v>
      </c>
      <c r="G118" s="664"/>
      <c r="H118" s="344" t="s">
        <v>4319</v>
      </c>
      <c r="I118" s="664"/>
      <c r="J118" s="664"/>
      <c r="K118" s="664"/>
      <c r="L118" s="664"/>
      <c r="M118" s="664"/>
      <c r="N118" s="664"/>
      <c r="O118" s="664"/>
      <c r="P118" s="664"/>
      <c r="Q118" s="664"/>
      <c r="R118" s="664"/>
      <c r="S118" s="664"/>
    </row>
    <row r="119" spans="1:19">
      <c r="A119" s="346"/>
      <c r="B119" s="2524" t="s">
        <v>4320</v>
      </c>
      <c r="C119" s="2528"/>
      <c r="D119" s="664"/>
      <c r="E119" s="2572"/>
      <c r="F119" s="2573"/>
      <c r="G119" s="664"/>
      <c r="H119" s="664"/>
      <c r="I119" s="664"/>
      <c r="J119" s="664"/>
      <c r="K119" s="664"/>
      <c r="L119" s="664"/>
      <c r="M119" s="664"/>
      <c r="N119" s="664"/>
      <c r="O119" s="664"/>
      <c r="P119" s="664"/>
      <c r="Q119" s="664"/>
      <c r="R119" s="664"/>
      <c r="S119" s="664"/>
    </row>
    <row r="120" spans="1:19">
      <c r="A120" s="346"/>
      <c r="B120" s="2280"/>
      <c r="C120" s="664"/>
      <c r="D120" s="664"/>
      <c r="E120" s="2572"/>
      <c r="F120" s="2573"/>
      <c r="G120" s="664"/>
      <c r="H120" s="664"/>
      <c r="I120" s="664"/>
      <c r="J120" s="664"/>
      <c r="K120" s="664"/>
      <c r="L120" s="664"/>
      <c r="M120" s="664"/>
      <c r="N120" s="664"/>
      <c r="O120" s="664"/>
      <c r="P120" s="664"/>
      <c r="Q120" s="664"/>
      <c r="R120" s="664"/>
      <c r="S120" s="664"/>
    </row>
    <row r="121" spans="1:19">
      <c r="A121" s="346"/>
      <c r="B121" s="2892" t="s">
        <v>4321</v>
      </c>
      <c r="C121" s="2893"/>
      <c r="E121" s="2583" t="s">
        <v>4322</v>
      </c>
      <c r="F121" s="2584" t="s">
        <v>4323</v>
      </c>
      <c r="G121" s="664"/>
      <c r="H121" s="664"/>
      <c r="I121" s="664"/>
      <c r="J121" s="664"/>
      <c r="K121" s="664"/>
      <c r="L121" s="664"/>
      <c r="M121" s="664"/>
      <c r="N121" s="664"/>
      <c r="O121" s="664"/>
      <c r="P121" s="664"/>
      <c r="Q121" s="664"/>
      <c r="R121" s="664"/>
      <c r="S121" s="664"/>
    </row>
    <row r="122" spans="1:19">
      <c r="A122" s="664"/>
      <c r="B122" s="2592">
        <v>0</v>
      </c>
      <c r="C122" s="2593">
        <f>'Overview Indexed Amounts'!F130</f>
        <v>6100</v>
      </c>
      <c r="E122" s="2585">
        <v>0</v>
      </c>
      <c r="F122" s="2586">
        <v>0</v>
      </c>
      <c r="H122" s="343" t="s">
        <v>4324</v>
      </c>
      <c r="I122" s="664"/>
      <c r="J122" s="664"/>
      <c r="K122" s="664"/>
      <c r="L122" s="664"/>
      <c r="M122" s="664"/>
      <c r="N122" s="664"/>
      <c r="O122" s="664"/>
      <c r="P122" s="664"/>
      <c r="Q122" s="664"/>
      <c r="R122" s="664"/>
      <c r="S122" s="664"/>
    </row>
    <row r="123" spans="1:19">
      <c r="A123" s="664"/>
      <c r="B123" s="2592">
        <f>C122+0.01</f>
        <v>6100.01</v>
      </c>
      <c r="C123" s="2593">
        <f>'Overview Indexed Amounts'!F129</f>
        <v>8140</v>
      </c>
      <c r="E123" s="2687">
        <f>E92*((E86-$C$122)/($C$123-$C$122))</f>
        <v>-2451.9607843137255</v>
      </c>
      <c r="F123" s="2688">
        <f>F92*((F86-$C$122)/($C$123-$C$122))</f>
        <v>-2451.9607843137255</v>
      </c>
      <c r="H123" s="343" t="s">
        <v>4325</v>
      </c>
      <c r="I123" s="664"/>
      <c r="J123" s="664"/>
      <c r="K123" s="664"/>
      <c r="L123" s="664"/>
      <c r="M123" s="664"/>
      <c r="N123" s="664"/>
      <c r="O123" s="664"/>
      <c r="P123" s="664"/>
      <c r="Q123" s="664"/>
      <c r="R123" s="664"/>
      <c r="S123" s="664"/>
    </row>
    <row r="124" spans="1:19">
      <c r="A124" s="664"/>
      <c r="B124" s="2594">
        <f>C123+0.01</f>
        <v>8140.01</v>
      </c>
      <c r="C124" s="2595">
        <f>'Overview Indexed Amounts'!F126</f>
        <v>20370</v>
      </c>
      <c r="E124" s="2587">
        <f>E92</f>
        <v>820</v>
      </c>
      <c r="F124" s="2683">
        <f>F92</f>
        <v>820</v>
      </c>
      <c r="H124" s="343" t="s">
        <v>4326</v>
      </c>
      <c r="I124" s="664"/>
      <c r="J124" s="664"/>
      <c r="K124" s="664"/>
      <c r="L124" s="664"/>
      <c r="M124" s="664"/>
      <c r="N124" s="664"/>
      <c r="O124" s="664"/>
      <c r="P124" s="664"/>
      <c r="Q124" s="664"/>
      <c r="R124" s="664"/>
      <c r="S124" s="664"/>
    </row>
    <row r="125" spans="1:19">
      <c r="A125" s="664"/>
      <c r="B125" s="2592">
        <f>C124+0.01</f>
        <v>20370.009999999998</v>
      </c>
      <c r="C125" s="2593">
        <f>'Overview Indexed Amounts'!F127</f>
        <v>26480</v>
      </c>
      <c r="E125" s="2585">
        <f>E92*((C125-E116)/(C125-C124))</f>
        <v>3553.7806873977088</v>
      </c>
      <c r="F125" s="2684">
        <f>F92*((C125-F116)/(C125-C124))</f>
        <v>3553.7806873977088</v>
      </c>
      <c r="H125" s="343" t="s">
        <v>4327</v>
      </c>
      <c r="I125" s="664"/>
      <c r="J125" s="664"/>
      <c r="K125" s="664"/>
      <c r="L125" s="664"/>
      <c r="M125" s="664"/>
      <c r="N125" s="664"/>
      <c r="O125" s="664"/>
      <c r="P125" s="664"/>
      <c r="Q125" s="664"/>
      <c r="R125" s="664"/>
      <c r="S125" s="664"/>
    </row>
    <row r="126" spans="1:19">
      <c r="A126" s="664"/>
      <c r="B126" s="2596">
        <f>C125+0.01</f>
        <v>26480.01</v>
      </c>
      <c r="C126" s="2597"/>
      <c r="E126" s="2588">
        <v>0</v>
      </c>
      <c r="F126" s="2589">
        <v>0</v>
      </c>
      <c r="H126" s="343" t="s">
        <v>4328</v>
      </c>
      <c r="I126" s="664"/>
      <c r="J126" s="664"/>
      <c r="K126" s="664"/>
      <c r="L126" s="664"/>
      <c r="M126" s="664"/>
      <c r="N126" s="664"/>
      <c r="O126" s="664"/>
      <c r="P126" s="664"/>
      <c r="Q126" s="664"/>
      <c r="R126" s="664"/>
      <c r="S126" s="664"/>
    </row>
    <row r="127" spans="1:19" ht="15.95" thickBot="1">
      <c r="A127" s="664"/>
      <c r="B127" s="667"/>
      <c r="C127" s="664"/>
      <c r="E127" s="2572"/>
      <c r="F127" s="2573"/>
      <c r="G127" s="664"/>
      <c r="H127" s="664"/>
      <c r="I127" s="664"/>
      <c r="J127" s="664"/>
      <c r="K127" s="664"/>
      <c r="L127" s="664"/>
      <c r="M127" s="664"/>
      <c r="N127" s="664"/>
      <c r="O127" s="664"/>
      <c r="P127" s="664"/>
      <c r="Q127" s="664"/>
      <c r="R127" s="664"/>
      <c r="S127" s="664"/>
    </row>
    <row r="128" spans="1:19" ht="15.95" thickBot="1">
      <c r="A128" s="664"/>
      <c r="B128" s="2532" t="s">
        <v>4311</v>
      </c>
      <c r="C128" s="857"/>
      <c r="D128" s="664" t="s">
        <v>4311</v>
      </c>
      <c r="E128" s="2685">
        <f>IF(E86&lt;C122,0,IF(E116&gt;C125,0,IF(AND(E86&gt;$C$122,E86&lt;$C$123),E123,IF(AND(E116&gt;$C$123,E116&lt;$C$124),E124,IF(AND(E116&gt;$C$124,E116&lt;$C$125),E125,0)))))</f>
        <v>0</v>
      </c>
      <c r="F128" s="2686">
        <f>IF(F86&lt;C122,0,IF(F116&gt;C125,0,IF(AND(F86&gt;$C$122,F86&lt;$C$123),F123,IF(AND(F116&gt;$C$123,F116&lt;$C$124),F124,IF(AND(F116&gt;$C$124,F116&lt;$C$125),F125,0)))))</f>
        <v>0</v>
      </c>
      <c r="G128" s="346" t="s">
        <v>4151</v>
      </c>
      <c r="H128" s="664"/>
      <c r="I128" s="664"/>
      <c r="J128" s="664"/>
      <c r="K128" s="664"/>
      <c r="L128" s="664"/>
      <c r="M128" s="664"/>
      <c r="N128" s="664"/>
      <c r="O128" s="664"/>
      <c r="P128" s="664"/>
      <c r="Q128" s="664"/>
      <c r="R128" s="664"/>
      <c r="S128" s="664"/>
    </row>
    <row r="129" spans="1:19">
      <c r="A129" s="664"/>
      <c r="B129" s="2286"/>
      <c r="C129" s="2279"/>
      <c r="D129" s="2279"/>
      <c r="E129" s="2279"/>
      <c r="F129" s="2658"/>
      <c r="G129" s="664"/>
      <c r="H129" s="664"/>
      <c r="I129" s="664"/>
      <c r="J129" s="664"/>
      <c r="K129" s="664"/>
      <c r="L129" s="664"/>
      <c r="M129" s="664"/>
      <c r="N129" s="664"/>
      <c r="O129" s="664"/>
      <c r="P129" s="664"/>
      <c r="Q129" s="664"/>
      <c r="R129" s="664"/>
      <c r="S129" s="664"/>
    </row>
    <row r="130" spans="1:19" ht="15.95" thickBot="1">
      <c r="A130" s="664"/>
      <c r="B130" s="665" t="s">
        <v>4329</v>
      </c>
      <c r="F130" s="1829"/>
      <c r="G130" s="664"/>
      <c r="H130" s="664" t="s">
        <v>4330</v>
      </c>
      <c r="I130" s="664"/>
      <c r="J130" s="664"/>
      <c r="K130" s="664"/>
      <c r="L130" s="664"/>
      <c r="M130" s="664"/>
      <c r="N130" s="664"/>
      <c r="O130" s="664"/>
      <c r="P130" s="664"/>
      <c r="Q130" s="664"/>
      <c r="R130" s="664"/>
      <c r="S130" s="664"/>
    </row>
    <row r="131" spans="1:19" ht="15.95" thickBot="1">
      <c r="A131" s="664"/>
      <c r="B131" s="665"/>
      <c r="D131" s="2659" t="s">
        <v>4331</v>
      </c>
      <c r="E131" s="2660">
        <f>IFERROR(IF(E118="YES",E128,E128*(E86/E104)),0)</f>
        <v>0</v>
      </c>
      <c r="F131" s="2660">
        <f>IFERROR(IF(F118="YES",F128,F128*(F86/F104)),0)</f>
        <v>0</v>
      </c>
      <c r="G131" s="346" t="s">
        <v>4332</v>
      </c>
      <c r="H131" s="664" t="s">
        <v>4333</v>
      </c>
      <c r="I131" s="664"/>
      <c r="J131" s="664"/>
      <c r="K131" s="664"/>
      <c r="L131" s="664"/>
      <c r="M131" s="664"/>
      <c r="N131" s="664"/>
      <c r="O131" s="664"/>
      <c r="P131" s="664"/>
      <c r="Q131" s="664"/>
      <c r="R131" s="664"/>
      <c r="S131" s="664"/>
    </row>
    <row r="132" spans="1:19">
      <c r="A132" s="664"/>
      <c r="B132" s="665"/>
      <c r="D132" s="697"/>
      <c r="E132" s="2581"/>
      <c r="F132" s="2582"/>
      <c r="G132" s="664"/>
      <c r="H132" s="664"/>
      <c r="I132" s="664"/>
      <c r="J132" s="664"/>
      <c r="K132" s="664"/>
      <c r="L132" s="664"/>
      <c r="M132" s="664"/>
      <c r="N132" s="664"/>
      <c r="O132" s="664"/>
      <c r="P132" s="664"/>
      <c r="Q132" s="664"/>
      <c r="R132" s="664"/>
      <c r="S132" s="664"/>
    </row>
    <row r="133" spans="1:19" ht="15.95" thickBot="1">
      <c r="A133" s="664"/>
      <c r="B133" s="665"/>
      <c r="D133" s="2661"/>
      <c r="E133" s="2581"/>
      <c r="F133" s="2582"/>
      <c r="H133" s="664" t="s">
        <v>4334</v>
      </c>
      <c r="I133" s="664" t="s">
        <v>4335</v>
      </c>
      <c r="J133" s="802" t="s">
        <v>4336</v>
      </c>
      <c r="K133" s="664"/>
      <c r="L133" s="664"/>
      <c r="M133" s="664"/>
      <c r="N133" s="664"/>
      <c r="O133" s="664"/>
      <c r="P133" s="664"/>
      <c r="Q133" s="664"/>
      <c r="R133" s="664"/>
      <c r="S133" s="664"/>
    </row>
    <row r="134" spans="1:19" ht="15.95" thickBot="1">
      <c r="A134" s="664"/>
      <c r="B134" s="2533"/>
      <c r="C134" s="323"/>
      <c r="D134" s="323"/>
      <c r="E134" s="2662">
        <f>IF(E118="NO",E128,E106)</f>
        <v>0</v>
      </c>
      <c r="F134" s="2660">
        <f>IF(F118="NO",F128,F106)</f>
        <v>0</v>
      </c>
      <c r="H134" s="664" t="s">
        <v>4334</v>
      </c>
      <c r="I134" s="664" t="s">
        <v>4337</v>
      </c>
      <c r="J134" s="802" t="s">
        <v>4336</v>
      </c>
      <c r="K134" s="852"/>
      <c r="L134" s="664"/>
      <c r="M134" s="664"/>
      <c r="N134" s="664"/>
      <c r="O134" s="664"/>
      <c r="P134" s="664"/>
      <c r="Q134" s="664"/>
      <c r="R134" s="664"/>
      <c r="S134" s="664"/>
    </row>
    <row r="135" spans="1:19">
      <c r="A135" s="664"/>
      <c r="H135" s="664" t="s">
        <v>4334</v>
      </c>
      <c r="I135" s="664" t="s">
        <v>4338</v>
      </c>
      <c r="J135" s="802" t="s">
        <v>4336</v>
      </c>
      <c r="L135" s="852"/>
      <c r="N135" s="664" t="s">
        <v>4339</v>
      </c>
      <c r="P135" s="664"/>
      <c r="Q135" s="664"/>
      <c r="R135" s="664"/>
      <c r="S135" s="664"/>
    </row>
    <row r="136" spans="1:19">
      <c r="A136" s="664"/>
      <c r="H136" s="664" t="s">
        <v>4340</v>
      </c>
      <c r="I136" s="664" t="s">
        <v>4341</v>
      </c>
      <c r="J136" s="802" t="s">
        <v>4342</v>
      </c>
      <c r="K136" s="664"/>
      <c r="L136" s="664"/>
      <c r="M136" s="664"/>
      <c r="N136" s="664"/>
      <c r="O136" s="664"/>
      <c r="P136" s="664"/>
      <c r="Q136" s="664"/>
      <c r="R136" s="664"/>
      <c r="S136" s="664"/>
    </row>
    <row r="137" spans="1:19">
      <c r="A137" s="664"/>
      <c r="H137" s="664"/>
      <c r="I137" s="664"/>
      <c r="J137" s="664"/>
      <c r="K137" s="664"/>
      <c r="L137" s="664"/>
      <c r="M137" s="664"/>
      <c r="N137" s="664"/>
      <c r="O137" s="664"/>
      <c r="P137" s="664"/>
      <c r="Q137" s="664"/>
      <c r="R137" s="664"/>
      <c r="S137" s="664"/>
    </row>
    <row r="138" spans="1:19">
      <c r="A138" s="664"/>
      <c r="B138" s="664"/>
      <c r="C138" s="664"/>
      <c r="D138" s="664"/>
      <c r="E138" s="664"/>
      <c r="F138" s="664"/>
      <c r="G138" s="664"/>
      <c r="H138" s="664"/>
      <c r="I138" s="664"/>
      <c r="J138" s="664"/>
      <c r="K138" s="664"/>
      <c r="L138" s="664"/>
      <c r="M138" s="664"/>
      <c r="N138" s="664"/>
      <c r="O138" s="664"/>
      <c r="P138" s="664"/>
      <c r="Q138" s="664"/>
      <c r="R138" s="664"/>
      <c r="S138" s="664"/>
    </row>
    <row r="139" spans="1:19" hidden="1">
      <c r="A139" s="346"/>
      <c r="B139" s="2534"/>
      <c r="C139" s="797"/>
      <c r="F139" s="664"/>
      <c r="G139" s="664"/>
      <c r="H139" s="664"/>
      <c r="I139" s="664"/>
      <c r="J139" s="664"/>
      <c r="K139" s="664"/>
      <c r="L139" s="664"/>
      <c r="M139" s="664"/>
      <c r="N139" s="664"/>
      <c r="O139" s="664"/>
      <c r="P139" s="664"/>
      <c r="Q139" s="664"/>
      <c r="R139" s="664"/>
      <c r="S139" s="664"/>
    </row>
    <row r="140" spans="1:19" hidden="1">
      <c r="F140" s="664"/>
      <c r="G140" s="664"/>
      <c r="H140" s="664"/>
      <c r="I140" s="664"/>
      <c r="J140" s="664"/>
      <c r="K140" s="664"/>
      <c r="L140" s="664"/>
      <c r="M140" s="664"/>
      <c r="N140" s="664"/>
      <c r="O140" s="664"/>
      <c r="P140" s="664"/>
      <c r="Q140" s="664"/>
      <c r="R140" s="664"/>
      <c r="S140" s="664"/>
    </row>
    <row r="141" spans="1:19" hidden="1">
      <c r="F141" s="664"/>
      <c r="G141" s="664"/>
      <c r="H141" s="664"/>
      <c r="I141" s="664"/>
      <c r="J141" s="664"/>
      <c r="K141" s="664"/>
      <c r="L141" s="664"/>
      <c r="M141" s="664"/>
      <c r="N141" s="664"/>
      <c r="O141" s="664"/>
      <c r="P141" s="664"/>
      <c r="Q141" s="664"/>
      <c r="R141" s="664"/>
      <c r="S141" s="664"/>
    </row>
    <row r="142" spans="1:19" hidden="1">
      <c r="F142" s="664"/>
      <c r="G142" s="664"/>
      <c r="H142" s="664"/>
      <c r="I142" s="664"/>
      <c r="J142" s="664"/>
      <c r="K142" s="664"/>
      <c r="L142" s="664"/>
      <c r="M142" s="664"/>
      <c r="N142" s="664"/>
      <c r="O142" s="664"/>
      <c r="P142" s="664"/>
      <c r="Q142" s="664"/>
      <c r="R142" s="664"/>
      <c r="S142" s="664"/>
    </row>
    <row r="143" spans="1:19" hidden="1">
      <c r="F143" s="664"/>
      <c r="G143" s="664"/>
      <c r="H143" s="664"/>
      <c r="I143" s="664"/>
      <c r="J143" s="664"/>
      <c r="K143" s="664"/>
      <c r="L143" s="664"/>
      <c r="M143" s="664"/>
      <c r="N143" s="664"/>
      <c r="O143" s="664"/>
      <c r="P143" s="664"/>
      <c r="Q143" s="664"/>
      <c r="R143" s="664"/>
      <c r="S143" s="664"/>
    </row>
    <row r="144" spans="1:19" hidden="1">
      <c r="B144" s="697"/>
      <c r="C144" s="697"/>
      <c r="F144" s="664"/>
      <c r="G144" s="664"/>
      <c r="H144" s="664"/>
      <c r="I144" s="664"/>
      <c r="J144" s="664"/>
      <c r="K144" s="664"/>
      <c r="L144" s="664"/>
      <c r="M144" s="664"/>
      <c r="N144" s="664"/>
      <c r="O144" s="664"/>
      <c r="P144" s="664"/>
      <c r="Q144" s="664"/>
      <c r="R144" s="664"/>
      <c r="S144" s="664"/>
    </row>
    <row r="145" spans="1:33" hidden="1">
      <c r="F145" s="664"/>
      <c r="G145" s="664"/>
      <c r="H145" s="664"/>
      <c r="I145" s="664"/>
      <c r="J145" s="664"/>
      <c r="K145" s="664"/>
      <c r="L145" s="664"/>
      <c r="M145" s="664"/>
      <c r="N145" s="664"/>
      <c r="O145" s="664"/>
      <c r="P145" s="664"/>
      <c r="Q145" s="664"/>
      <c r="R145" s="664"/>
      <c r="S145" s="664"/>
    </row>
    <row r="146" spans="1:33" hidden="1">
      <c r="F146" s="664"/>
      <c r="G146" s="664"/>
      <c r="H146" s="664"/>
      <c r="I146" s="664"/>
      <c r="J146" s="664"/>
      <c r="K146" s="664"/>
      <c r="L146" s="664"/>
      <c r="M146" s="664"/>
      <c r="N146" s="664"/>
      <c r="O146" s="664"/>
      <c r="P146" s="664"/>
      <c r="Q146" s="664"/>
      <c r="R146" s="664"/>
      <c r="S146" s="664"/>
    </row>
    <row r="147" spans="1:33" hidden="1">
      <c r="A147" s="664"/>
      <c r="B147" s="664"/>
      <c r="C147" s="664"/>
      <c r="D147" s="664"/>
      <c r="E147" s="664"/>
      <c r="F147" s="664"/>
      <c r="G147" s="664"/>
      <c r="H147" s="664"/>
      <c r="I147" s="664"/>
      <c r="J147" s="664"/>
      <c r="K147" s="664"/>
      <c r="L147" s="664"/>
      <c r="M147" s="664"/>
      <c r="N147" s="664"/>
      <c r="O147" s="664"/>
      <c r="P147" s="664"/>
      <c r="Q147" s="664"/>
      <c r="R147" s="664"/>
      <c r="S147" s="664"/>
    </row>
    <row r="148" spans="1:33" hidden="1">
      <c r="A148" s="664"/>
      <c r="B148" s="664"/>
      <c r="C148" s="664"/>
      <c r="D148" s="664"/>
      <c r="E148" s="664"/>
      <c r="F148" s="664"/>
      <c r="G148" s="664"/>
      <c r="H148" s="664"/>
      <c r="I148" s="664"/>
      <c r="J148" s="664"/>
      <c r="K148" s="664"/>
      <c r="L148" s="664"/>
      <c r="M148" s="664"/>
      <c r="N148" s="664"/>
      <c r="O148" s="664"/>
      <c r="P148" s="664"/>
      <c r="Q148" s="664"/>
      <c r="R148" s="664"/>
      <c r="S148" s="664"/>
    </row>
    <row r="149" spans="1:33" hidden="1">
      <c r="A149" s="664"/>
      <c r="B149" s="664"/>
      <c r="C149" s="664"/>
      <c r="D149" s="664"/>
      <c r="E149" s="664"/>
      <c r="F149" s="664"/>
      <c r="G149" s="664"/>
      <c r="H149" s="664"/>
      <c r="I149" s="664"/>
      <c r="J149" s="664"/>
      <c r="K149" s="664"/>
      <c r="L149" s="664"/>
      <c r="M149" s="664"/>
      <c r="N149" s="664"/>
      <c r="O149" s="664"/>
      <c r="P149" s="664"/>
      <c r="Q149" s="664"/>
      <c r="R149" s="664"/>
      <c r="S149" s="664"/>
    </row>
    <row r="150" spans="1:33" hidden="1">
      <c r="A150" s="664"/>
      <c r="B150" s="664"/>
      <c r="C150" s="664"/>
      <c r="D150" s="664"/>
      <c r="E150" s="664"/>
      <c r="F150" s="664"/>
      <c r="G150" s="664"/>
      <c r="H150" s="664"/>
      <c r="I150" s="664"/>
      <c r="J150" s="664"/>
      <c r="K150" s="664"/>
      <c r="L150" s="664"/>
      <c r="M150" s="664"/>
      <c r="N150" s="664"/>
      <c r="O150" s="664"/>
      <c r="P150" s="664"/>
      <c r="Q150" s="664"/>
      <c r="R150" s="664"/>
      <c r="S150" s="664"/>
    </row>
    <row r="151" spans="1:33">
      <c r="A151" s="664"/>
      <c r="B151" s="664"/>
      <c r="C151" s="664"/>
      <c r="D151" s="664"/>
      <c r="E151" s="664"/>
      <c r="F151" s="664"/>
      <c r="G151" s="664"/>
      <c r="H151" s="664"/>
      <c r="I151" s="664"/>
      <c r="J151" s="664"/>
      <c r="K151" s="664"/>
      <c r="L151" s="664"/>
      <c r="M151" s="664"/>
      <c r="N151" s="664"/>
      <c r="O151" s="664"/>
      <c r="P151" s="664"/>
      <c r="Q151" s="664"/>
      <c r="R151" s="664"/>
      <c r="S151" s="664"/>
    </row>
    <row r="152" spans="1:33">
      <c r="A152" s="664"/>
      <c r="B152" s="664"/>
      <c r="C152" s="664"/>
      <c r="D152" s="664"/>
      <c r="E152" s="664"/>
      <c r="F152" s="664"/>
      <c r="G152" s="664"/>
      <c r="H152" s="664"/>
      <c r="I152" s="664"/>
      <c r="J152" s="664"/>
      <c r="K152" s="664"/>
      <c r="L152" s="664"/>
      <c r="M152" s="664"/>
      <c r="N152" s="664"/>
      <c r="O152" s="664"/>
      <c r="P152" s="664"/>
      <c r="Q152" s="664"/>
      <c r="R152" s="664"/>
      <c r="S152" s="664"/>
    </row>
    <row r="153" spans="1:33">
      <c r="A153" s="664"/>
      <c r="B153" s="664"/>
      <c r="C153" s="664"/>
      <c r="D153" s="664"/>
      <c r="E153" s="664"/>
      <c r="F153" s="664"/>
      <c r="G153" s="664"/>
      <c r="H153" s="664"/>
      <c r="I153" s="664"/>
      <c r="J153" s="664"/>
      <c r="K153" s="664"/>
      <c r="L153" s="664"/>
      <c r="M153" s="664"/>
      <c r="N153" s="664"/>
      <c r="O153" s="664"/>
      <c r="P153" s="664"/>
      <c r="Q153" s="664"/>
      <c r="R153" s="664"/>
      <c r="S153" s="664"/>
      <c r="T153" s="360" t="s">
        <v>4343</v>
      </c>
      <c r="U153" s="360" t="s">
        <v>4344</v>
      </c>
      <c r="V153" s="360"/>
      <c r="W153" s="360" t="s">
        <v>4345</v>
      </c>
      <c r="X153" s="360"/>
      <c r="Y153" s="360" t="s">
        <v>4346</v>
      </c>
      <c r="Z153" s="360"/>
      <c r="AA153" s="360"/>
      <c r="AB153" s="360"/>
      <c r="AC153" s="360"/>
      <c r="AD153" s="360"/>
      <c r="AE153" s="360" t="s">
        <v>4347</v>
      </c>
      <c r="AF153" s="360"/>
      <c r="AG153" s="360"/>
    </row>
    <row r="154" spans="1:33">
      <c r="A154" s="664"/>
      <c r="B154" s="664"/>
      <c r="C154" s="664"/>
      <c r="D154" s="664"/>
      <c r="E154" s="664"/>
      <c r="F154" s="664"/>
      <c r="G154" s="664"/>
      <c r="H154" s="664"/>
      <c r="I154" s="664"/>
      <c r="J154" s="664"/>
      <c r="K154" s="664"/>
      <c r="L154" s="664"/>
      <c r="M154" s="2535" t="s">
        <v>4348</v>
      </c>
      <c r="N154" s="2535"/>
      <c r="O154" s="2535"/>
      <c r="P154" s="2535"/>
      <c r="Q154" s="2535"/>
      <c r="R154" s="2535"/>
      <c r="S154" s="2535"/>
      <c r="T154" s="2536">
        <f>Z154</f>
        <v>3260</v>
      </c>
      <c r="U154" s="2536">
        <f>AC154</f>
        <v>14140</v>
      </c>
      <c r="V154" s="2536"/>
      <c r="W154" s="2537">
        <v>440</v>
      </c>
      <c r="X154" s="2536" t="s">
        <v>4349</v>
      </c>
      <c r="Y154" s="2536">
        <v>0</v>
      </c>
      <c r="Z154" s="2536">
        <v>3260</v>
      </c>
      <c r="AA154" s="2536">
        <v>4350</v>
      </c>
      <c r="AB154" s="2536">
        <v>1088</v>
      </c>
      <c r="AC154" s="2536">
        <v>14140</v>
      </c>
    </row>
    <row r="155" spans="1:33">
      <c r="A155" s="664"/>
      <c r="B155" s="664"/>
      <c r="C155" s="664"/>
      <c r="D155" s="664"/>
      <c r="E155" s="664"/>
      <c r="F155" s="664"/>
      <c r="G155" s="664"/>
      <c r="H155" s="664"/>
      <c r="I155" s="664"/>
      <c r="J155" s="664"/>
      <c r="K155" s="2538" t="s">
        <v>4350</v>
      </c>
      <c r="L155" s="2529" t="s">
        <v>4351</v>
      </c>
      <c r="M155" s="664" t="s">
        <v>4352</v>
      </c>
      <c r="N155" s="344"/>
      <c r="O155" s="344"/>
      <c r="P155" s="344"/>
      <c r="Q155" s="344"/>
      <c r="R155" s="344"/>
      <c r="S155" s="344"/>
      <c r="T155" s="312">
        <f>Z155</f>
        <v>5570</v>
      </c>
      <c r="U155" s="2534">
        <f>AC155</f>
        <v>24160</v>
      </c>
      <c r="V155" s="697"/>
      <c r="W155" s="2539">
        <v>750</v>
      </c>
      <c r="X155" s="312" t="s">
        <v>4349</v>
      </c>
      <c r="Y155" s="312">
        <v>0</v>
      </c>
      <c r="Z155" s="312">
        <v>5570</v>
      </c>
      <c r="AA155" s="312">
        <v>7430</v>
      </c>
      <c r="AB155" s="312">
        <v>18590</v>
      </c>
      <c r="AC155" s="312">
        <v>24160</v>
      </c>
      <c r="AE155" s="312">
        <v>920</v>
      </c>
    </row>
    <row r="156" spans="1:33">
      <c r="A156" s="664"/>
      <c r="B156" s="664"/>
      <c r="C156" s="664"/>
      <c r="D156" s="664"/>
      <c r="E156" s="664"/>
      <c r="F156" s="664"/>
      <c r="G156" s="664"/>
      <c r="H156" s="664"/>
      <c r="I156" s="664"/>
      <c r="J156" s="664"/>
      <c r="K156" s="2530" t="s">
        <v>4353</v>
      </c>
      <c r="L156" s="664" t="s">
        <v>4291</v>
      </c>
      <c r="M156" s="664" t="s">
        <v>4354</v>
      </c>
      <c r="N156" s="664"/>
      <c r="O156" s="664"/>
      <c r="P156" s="664"/>
      <c r="Q156" s="664"/>
      <c r="R156" s="664"/>
      <c r="S156" s="664"/>
      <c r="T156" s="312">
        <f>Z156</f>
        <v>6100</v>
      </c>
      <c r="U156" s="2534">
        <f>AC156</f>
        <v>26480</v>
      </c>
      <c r="W156" s="2539">
        <v>820</v>
      </c>
      <c r="X156" s="312" t="s">
        <v>4349</v>
      </c>
      <c r="Y156" s="312">
        <v>0</v>
      </c>
      <c r="Z156" s="2534">
        <v>6100</v>
      </c>
      <c r="AA156" s="2534">
        <v>8140</v>
      </c>
      <c r="AB156" s="312">
        <v>20370</v>
      </c>
      <c r="AC156" s="312">
        <v>26480</v>
      </c>
      <c r="AE156" s="312">
        <v>1070</v>
      </c>
    </row>
    <row r="157" spans="1:33">
      <c r="A157" s="664"/>
      <c r="B157" s="664"/>
      <c r="C157" s="664"/>
      <c r="D157" s="664"/>
      <c r="E157" s="664"/>
      <c r="F157" s="664"/>
      <c r="G157" s="664"/>
      <c r="H157" s="664"/>
      <c r="I157" s="664"/>
      <c r="J157" s="664"/>
      <c r="K157" s="2538" t="s">
        <v>4355</v>
      </c>
      <c r="L157" s="2529" t="s">
        <v>4356</v>
      </c>
      <c r="M157" s="2529" t="s">
        <v>4357</v>
      </c>
      <c r="N157" s="344"/>
      <c r="O157" s="344"/>
      <c r="P157" s="344"/>
      <c r="Q157" s="344"/>
      <c r="R157" s="344"/>
      <c r="S157" s="344"/>
      <c r="T157" s="312">
        <f>Z157</f>
        <v>6350</v>
      </c>
      <c r="U157" s="2534">
        <f>AC157</f>
        <v>27550</v>
      </c>
      <c r="W157" s="2539">
        <v>860</v>
      </c>
      <c r="X157" s="312" t="s">
        <v>4349</v>
      </c>
      <c r="Y157" s="312">
        <v>0</v>
      </c>
      <c r="Z157" s="312">
        <v>6350</v>
      </c>
      <c r="AA157" s="312">
        <v>8480</v>
      </c>
      <c r="AB157" s="312">
        <v>21200</v>
      </c>
      <c r="AC157" s="312">
        <v>27550</v>
      </c>
      <c r="AE157" s="312">
        <v>1380</v>
      </c>
    </row>
    <row r="158" spans="1:33">
      <c r="A158" s="664"/>
      <c r="B158" s="664"/>
      <c r="C158" s="664"/>
      <c r="D158" s="664"/>
      <c r="E158" s="664"/>
      <c r="F158" s="664"/>
      <c r="G158" s="664"/>
      <c r="H158" s="664"/>
      <c r="I158" s="664"/>
      <c r="J158" s="664"/>
      <c r="K158" s="2538" t="s">
        <v>4358</v>
      </c>
      <c r="L158" s="2529" t="s">
        <v>4359</v>
      </c>
      <c r="M158" s="664"/>
      <c r="N158" s="664"/>
      <c r="O158" s="664"/>
      <c r="P158" s="664"/>
      <c r="Q158" s="664"/>
      <c r="R158" s="664"/>
      <c r="S158" s="664"/>
      <c r="T158" s="312">
        <f>Z158</f>
        <v>6550</v>
      </c>
      <c r="U158" s="2534">
        <f>AC158</f>
        <v>28420</v>
      </c>
      <c r="W158" s="2539">
        <v>880</v>
      </c>
      <c r="X158" s="312" t="s">
        <v>4349</v>
      </c>
      <c r="Y158" s="312">
        <v>0</v>
      </c>
      <c r="Z158" s="312">
        <v>6550</v>
      </c>
      <c r="AA158" s="312">
        <v>8740</v>
      </c>
      <c r="AB158" s="312">
        <v>21860</v>
      </c>
      <c r="AC158" s="312">
        <v>28420</v>
      </c>
      <c r="AE158" s="312">
        <v>1540</v>
      </c>
    </row>
    <row r="159" spans="1:33">
      <c r="A159" s="2518" t="s">
        <v>4356</v>
      </c>
      <c r="B159" s="2540" t="s">
        <v>4360</v>
      </c>
      <c r="C159" s="2541">
        <f>W157</f>
        <v>860</v>
      </c>
      <c r="D159" s="664"/>
      <c r="E159" s="664"/>
      <c r="F159" s="664"/>
      <c r="G159" s="664"/>
      <c r="H159" s="664"/>
      <c r="I159" s="664"/>
      <c r="J159" s="664"/>
      <c r="K159" s="664"/>
      <c r="L159" s="664"/>
    </row>
    <row r="160" spans="1:33">
      <c r="B160" s="2892" t="s">
        <v>4361</v>
      </c>
      <c r="C160" s="2893"/>
      <c r="D160" s="2531" t="s">
        <v>4322</v>
      </c>
      <c r="E160" s="2542" t="s">
        <v>4323</v>
      </c>
      <c r="F160" s="664"/>
      <c r="G160" s="664"/>
      <c r="H160" s="664"/>
      <c r="I160" s="664"/>
      <c r="J160" s="664"/>
      <c r="K160" s="664"/>
      <c r="L160" s="664"/>
      <c r="N160" s="697" t="s">
        <v>4362</v>
      </c>
      <c r="W160" s="312" t="s">
        <v>4363</v>
      </c>
    </row>
    <row r="161" spans="1:23">
      <c r="A161" s="664"/>
      <c r="B161" s="2543">
        <v>0</v>
      </c>
      <c r="C161" s="863">
        <f>Z157</f>
        <v>6350</v>
      </c>
      <c r="D161" s="2544">
        <v>0</v>
      </c>
      <c r="E161" s="887">
        <v>0</v>
      </c>
      <c r="F161" s="664"/>
      <c r="G161" s="664"/>
      <c r="H161" s="664"/>
      <c r="I161" s="664"/>
      <c r="J161" s="664"/>
      <c r="K161" s="664"/>
      <c r="L161" s="664"/>
      <c r="M161" s="2545" t="s">
        <v>4364</v>
      </c>
      <c r="N161" s="2522" t="s">
        <v>4365</v>
      </c>
      <c r="O161" s="664"/>
      <c r="P161" s="664"/>
      <c r="Q161" s="664"/>
      <c r="R161" s="664"/>
      <c r="S161" s="664"/>
      <c r="W161" s="312" t="s">
        <v>4366</v>
      </c>
    </row>
    <row r="162" spans="1:23">
      <c r="A162" s="664"/>
      <c r="B162" s="2543">
        <f>C161+0.01</f>
        <v>6350.01</v>
      </c>
      <c r="C162" s="863">
        <f>AA157</f>
        <v>8480</v>
      </c>
      <c r="D162" s="2544">
        <f>$C$159*((E86-$C$161)/($C$162-$C$161))</f>
        <v>-2563.8497652582159</v>
      </c>
      <c r="E162" s="2546">
        <f>$C$159*((F86-$C$161)/($C$162-$C$161))</f>
        <v>-2563.8497652582159</v>
      </c>
      <c r="F162" s="664"/>
      <c r="G162" s="664"/>
      <c r="H162" s="664"/>
      <c r="I162" s="664"/>
      <c r="J162" s="664"/>
      <c r="K162" s="664"/>
      <c r="L162" s="664"/>
      <c r="M162" s="2522"/>
      <c r="N162" s="2522" t="s">
        <v>4367</v>
      </c>
      <c r="O162" s="664"/>
      <c r="P162" s="664"/>
      <c r="Q162" s="664"/>
      <c r="R162" s="664"/>
      <c r="S162" s="664"/>
      <c r="W162" s="312" t="s">
        <v>4368</v>
      </c>
    </row>
    <row r="163" spans="1:23">
      <c r="A163" s="664"/>
      <c r="B163" s="2543">
        <f t="shared" ref="B163:B164" si="1">C162+0.01</f>
        <v>8480.01</v>
      </c>
      <c r="C163" s="863">
        <f>AB157</f>
        <v>21200</v>
      </c>
      <c r="D163" s="2544">
        <f>C159</f>
        <v>860</v>
      </c>
      <c r="E163" s="887">
        <f>C159</f>
        <v>860</v>
      </c>
      <c r="F163" s="664"/>
      <c r="G163" s="664"/>
      <c r="H163" s="664"/>
      <c r="I163" s="664"/>
      <c r="J163" s="664"/>
      <c r="K163" s="664"/>
      <c r="L163" s="664"/>
      <c r="M163" s="664"/>
      <c r="N163" s="664"/>
      <c r="O163" s="664"/>
      <c r="P163" s="664"/>
      <c r="Q163" s="664"/>
      <c r="R163" s="664"/>
      <c r="S163" s="664"/>
    </row>
    <row r="164" spans="1:23">
      <c r="A164" s="664"/>
      <c r="B164" s="2543">
        <f t="shared" si="1"/>
        <v>21200.01</v>
      </c>
      <c r="C164" s="863">
        <f>AC157</f>
        <v>27550</v>
      </c>
      <c r="D164" s="2544">
        <f>$C$159*(($C$164-E86)/($C$164-$C$163))</f>
        <v>3731.1811023622049</v>
      </c>
      <c r="E164" s="2546">
        <f>$C$159*(($C$164-F86)/($C$164-$C$163))</f>
        <v>3731.1811023622049</v>
      </c>
      <c r="F164" s="664"/>
      <c r="G164" s="664"/>
      <c r="H164" s="664"/>
      <c r="I164" s="664"/>
      <c r="J164" s="664"/>
      <c r="K164" s="664"/>
      <c r="L164" s="664"/>
      <c r="M164" s="664"/>
      <c r="N164" s="664"/>
      <c r="O164" s="664"/>
      <c r="P164" s="664"/>
      <c r="Q164" s="664"/>
      <c r="R164" s="664"/>
      <c r="S164" s="664"/>
    </row>
    <row r="165" spans="1:23">
      <c r="A165" s="664"/>
      <c r="B165" s="2547">
        <f>C164+0.01</f>
        <v>27550.01</v>
      </c>
      <c r="C165" s="864" t="s">
        <v>4369</v>
      </c>
      <c r="D165" s="2548">
        <v>0</v>
      </c>
      <c r="E165" s="888">
        <v>0</v>
      </c>
      <c r="F165" s="664"/>
      <c r="G165" s="664"/>
      <c r="H165" s="1597"/>
      <c r="I165" s="664"/>
      <c r="J165" s="664"/>
      <c r="K165" s="664"/>
      <c r="L165" s="664"/>
      <c r="M165" s="664"/>
      <c r="N165" s="664"/>
      <c r="O165" s="664"/>
      <c r="P165" s="664"/>
      <c r="Q165" s="664"/>
      <c r="R165" s="664"/>
      <c r="S165" s="664"/>
    </row>
    <row r="166" spans="1:23" ht="15.95" thickBot="1">
      <c r="A166" s="664"/>
      <c r="B166" s="667"/>
      <c r="C166" s="664"/>
      <c r="D166" s="852"/>
      <c r="E166" s="852"/>
      <c r="F166" s="664"/>
      <c r="G166" s="664"/>
      <c r="H166" s="664"/>
      <c r="I166" s="664"/>
      <c r="J166" s="664"/>
      <c r="K166" s="664"/>
      <c r="L166" s="664"/>
      <c r="M166" s="664"/>
      <c r="N166" s="664"/>
      <c r="O166" s="664"/>
      <c r="P166" s="664"/>
      <c r="Q166" s="664"/>
      <c r="R166" s="664"/>
      <c r="S166" s="664"/>
    </row>
    <row r="167" spans="1:23" ht="15.95" thickBot="1">
      <c r="A167" s="664"/>
      <c r="B167" s="2532" t="s">
        <v>4311</v>
      </c>
      <c r="C167" s="857"/>
      <c r="D167" s="2590"/>
      <c r="E167" s="2591"/>
      <c r="F167" s="2549"/>
      <c r="G167" s="664"/>
      <c r="H167" s="664"/>
      <c r="I167" s="664"/>
      <c r="J167" s="664"/>
      <c r="K167" s="664"/>
      <c r="L167" s="664"/>
      <c r="M167" s="664"/>
      <c r="N167" s="664"/>
      <c r="O167" s="664"/>
      <c r="P167" s="664"/>
      <c r="Q167" s="664"/>
      <c r="R167" s="664"/>
      <c r="S167" s="664"/>
    </row>
    <row r="168" spans="1:23">
      <c r="A168" s="664"/>
      <c r="B168" s="664"/>
      <c r="C168" s="664"/>
      <c r="D168" s="664"/>
      <c r="E168" s="664"/>
      <c r="F168" s="664"/>
      <c r="G168" s="664"/>
      <c r="H168" s="664"/>
      <c r="I168" s="664"/>
      <c r="J168" s="664"/>
      <c r="K168" s="664"/>
      <c r="L168" s="664"/>
      <c r="M168" s="664"/>
      <c r="N168" s="664"/>
      <c r="O168" s="664"/>
      <c r="P168" s="664"/>
      <c r="Q168" s="664"/>
      <c r="R168" s="664"/>
      <c r="S168" s="664"/>
    </row>
    <row r="169" spans="1:23">
      <c r="A169" s="664"/>
      <c r="B169" s="664"/>
      <c r="C169" s="664"/>
      <c r="D169" s="664"/>
      <c r="E169" s="664"/>
      <c r="F169" s="664"/>
      <c r="G169" s="664"/>
      <c r="H169" s="664"/>
      <c r="I169" s="664"/>
      <c r="J169" s="664"/>
      <c r="K169" s="664"/>
      <c r="L169" s="664"/>
      <c r="M169" s="664"/>
      <c r="N169" s="664"/>
      <c r="O169" s="664"/>
      <c r="P169" s="664"/>
      <c r="Q169" s="664"/>
      <c r="R169" s="664"/>
      <c r="S169" s="664"/>
    </row>
    <row r="170" spans="1:23">
      <c r="A170" s="2518" t="s">
        <v>4359</v>
      </c>
      <c r="B170" s="2540" t="s">
        <v>4360</v>
      </c>
      <c r="C170" s="2541">
        <f>W158</f>
        <v>880</v>
      </c>
      <c r="D170" s="664"/>
      <c r="E170" s="664"/>
      <c r="F170" s="664"/>
      <c r="G170" s="664"/>
      <c r="H170" s="664"/>
      <c r="I170" s="664"/>
      <c r="J170" s="664"/>
      <c r="K170" s="664"/>
      <c r="L170" s="664"/>
      <c r="M170" s="664"/>
      <c r="N170" s="664"/>
      <c r="O170" s="664"/>
      <c r="P170" s="664"/>
      <c r="Q170" s="664"/>
      <c r="R170" s="664"/>
      <c r="S170" s="664"/>
    </row>
    <row r="171" spans="1:23">
      <c r="B171" s="2892" t="s">
        <v>4361</v>
      </c>
      <c r="C171" s="2893"/>
      <c r="D171" s="2531" t="s">
        <v>4322</v>
      </c>
      <c r="E171" s="2542" t="s">
        <v>4323</v>
      </c>
      <c r="F171" s="664"/>
      <c r="G171" s="664"/>
      <c r="H171" s="664"/>
      <c r="I171" s="664"/>
      <c r="J171" s="664"/>
      <c r="K171" s="664"/>
      <c r="L171" s="664"/>
      <c r="M171" s="664"/>
      <c r="N171" s="664"/>
      <c r="O171" s="664"/>
      <c r="P171" s="664"/>
      <c r="Q171" s="664"/>
      <c r="R171" s="664"/>
      <c r="S171" s="664"/>
    </row>
    <row r="172" spans="1:23">
      <c r="A172" s="664"/>
      <c r="B172" s="2543">
        <v>0</v>
      </c>
      <c r="C172" s="863">
        <f>Z158</f>
        <v>6550</v>
      </c>
      <c r="D172" s="2544">
        <v>0</v>
      </c>
      <c r="E172" s="887">
        <v>0</v>
      </c>
      <c r="F172" s="664"/>
      <c r="G172" s="664"/>
      <c r="H172" s="664"/>
      <c r="I172" s="664"/>
      <c r="J172" s="664"/>
      <c r="K172" s="664"/>
      <c r="L172" s="664"/>
      <c r="M172" s="664"/>
      <c r="N172" s="664"/>
      <c r="O172" s="664"/>
      <c r="P172" s="664"/>
      <c r="Q172" s="664"/>
      <c r="R172" s="664"/>
      <c r="S172" s="664"/>
    </row>
    <row r="173" spans="1:23">
      <c r="A173" s="664"/>
      <c r="B173" s="2543">
        <f>C172+0.01</f>
        <v>6550.01</v>
      </c>
      <c r="C173" s="863">
        <f>AA158</f>
        <v>8740</v>
      </c>
      <c r="D173" s="2544">
        <f>$C$170*((E86-$C$172)/($C$173-$C$172))</f>
        <v>-2631.9634703196348</v>
      </c>
      <c r="E173" s="2546">
        <f>$C$170*((F86-$C$172)/($C$173-$C$172))</f>
        <v>-2631.9634703196348</v>
      </c>
      <c r="F173" s="664"/>
      <c r="G173" s="664"/>
      <c r="H173" s="664"/>
      <c r="I173" s="664"/>
      <c r="J173" s="664"/>
      <c r="K173" s="664"/>
      <c r="L173" s="664"/>
      <c r="M173" s="664"/>
      <c r="N173" s="664"/>
      <c r="O173" s="664"/>
      <c r="P173" s="664"/>
      <c r="Q173" s="664"/>
      <c r="R173" s="664"/>
      <c r="S173" s="664"/>
    </row>
    <row r="174" spans="1:23">
      <c r="A174" s="664"/>
      <c r="B174" s="2543">
        <f t="shared" ref="B174:B175" si="2">C173+0.01</f>
        <v>8740.01</v>
      </c>
      <c r="C174" s="863">
        <f>AB158</f>
        <v>21860</v>
      </c>
      <c r="D174" s="2544">
        <f>C170</f>
        <v>880</v>
      </c>
      <c r="E174" s="887">
        <f>C170</f>
        <v>880</v>
      </c>
      <c r="F174" s="664"/>
      <c r="G174" s="664"/>
      <c r="H174" s="664"/>
      <c r="I174" s="664"/>
      <c r="J174" s="664"/>
      <c r="K174" s="664"/>
      <c r="L174" s="664"/>
      <c r="M174" s="664"/>
      <c r="N174" s="664"/>
      <c r="O174" s="664"/>
      <c r="P174" s="664"/>
      <c r="Q174" s="664"/>
      <c r="R174" s="664"/>
      <c r="S174" s="664"/>
    </row>
    <row r="175" spans="1:23">
      <c r="A175" s="664"/>
      <c r="B175" s="2543">
        <f t="shared" si="2"/>
        <v>21860.01</v>
      </c>
      <c r="C175" s="863">
        <f>AC158</f>
        <v>28420</v>
      </c>
      <c r="D175" s="2544">
        <f>$C$170*(($C$175-E86)/($C$175-$C$174))</f>
        <v>3812.4390243902435</v>
      </c>
      <c r="E175" s="2546">
        <f>$C$170*(($C$175-F86)/($C$175-$C$174))</f>
        <v>3812.4390243902435</v>
      </c>
      <c r="F175" s="664"/>
      <c r="G175" s="664"/>
      <c r="H175" s="664"/>
      <c r="I175" s="664"/>
      <c r="J175" s="664"/>
      <c r="K175" s="664"/>
      <c r="L175" s="664"/>
      <c r="M175" s="664"/>
      <c r="N175" s="664"/>
      <c r="O175" s="664"/>
      <c r="P175" s="664"/>
      <c r="Q175" s="664"/>
      <c r="R175" s="664"/>
      <c r="S175" s="664"/>
    </row>
    <row r="176" spans="1:23">
      <c r="A176" s="664"/>
      <c r="B176" s="2547">
        <f>C175+0.01</f>
        <v>28420.01</v>
      </c>
      <c r="C176" s="864" t="s">
        <v>4369</v>
      </c>
      <c r="D176" s="2548">
        <v>0</v>
      </c>
      <c r="E176" s="888">
        <v>0</v>
      </c>
      <c r="F176" s="664"/>
      <c r="G176" s="664"/>
      <c r="H176" s="664"/>
      <c r="I176" s="664"/>
      <c r="J176" s="664"/>
      <c r="K176" s="664"/>
      <c r="L176" s="664"/>
      <c r="M176" s="664"/>
      <c r="N176" s="664"/>
      <c r="O176" s="664"/>
      <c r="P176" s="664"/>
      <c r="Q176" s="664"/>
      <c r="R176" s="664"/>
      <c r="S176" s="664"/>
    </row>
    <row r="177" spans="1:19" ht="15.95" thickBot="1">
      <c r="A177" s="664"/>
      <c r="B177" s="667"/>
      <c r="C177" s="664"/>
      <c r="D177" s="852"/>
      <c r="E177" s="852"/>
      <c r="F177" s="664"/>
      <c r="G177" s="664"/>
      <c r="H177" s="664"/>
      <c r="I177" s="664"/>
      <c r="J177" s="664"/>
      <c r="K177" s="664"/>
      <c r="L177" s="664"/>
      <c r="M177" s="664"/>
      <c r="N177" s="664"/>
      <c r="O177" s="664"/>
      <c r="P177" s="664"/>
      <c r="Q177" s="664"/>
      <c r="R177" s="664"/>
      <c r="S177" s="664"/>
    </row>
    <row r="178" spans="1:19" ht="15.95" thickBot="1">
      <c r="A178" s="664"/>
      <c r="B178" s="2532" t="s">
        <v>4370</v>
      </c>
      <c r="C178" s="857"/>
      <c r="D178" s="2590"/>
      <c r="E178" s="2591"/>
      <c r="F178" s="664"/>
      <c r="G178" s="664"/>
      <c r="H178" s="664"/>
      <c r="I178" s="664"/>
      <c r="J178" s="664"/>
      <c r="K178" s="664"/>
      <c r="L178" s="664"/>
      <c r="M178" s="664"/>
      <c r="N178" s="664"/>
      <c r="O178" s="664"/>
      <c r="P178" s="664"/>
      <c r="Q178" s="664"/>
      <c r="R178" s="664"/>
      <c r="S178" s="664"/>
    </row>
    <row r="179" spans="1:19">
      <c r="A179" s="664"/>
      <c r="B179" s="664"/>
      <c r="C179" s="664"/>
      <c r="D179" s="664"/>
      <c r="E179" s="664"/>
      <c r="F179" s="664"/>
      <c r="G179" s="664"/>
      <c r="H179" s="664"/>
      <c r="I179" s="664"/>
      <c r="J179" s="664"/>
      <c r="K179" s="664"/>
      <c r="L179" s="664"/>
      <c r="M179" s="664"/>
      <c r="N179" s="664"/>
      <c r="O179" s="664"/>
      <c r="P179" s="664"/>
      <c r="Q179" s="664"/>
      <c r="R179" s="664"/>
      <c r="S179" s="664"/>
    </row>
    <row r="180" spans="1:19">
      <c r="A180" s="664"/>
      <c r="B180" s="664"/>
      <c r="C180" s="664"/>
      <c r="D180" s="664"/>
      <c r="E180" s="664"/>
      <c r="F180" s="664"/>
      <c r="G180" s="664"/>
      <c r="H180" s="664"/>
      <c r="I180" s="664"/>
      <c r="J180" s="664"/>
      <c r="K180" s="664"/>
      <c r="L180" s="664"/>
      <c r="M180" s="664"/>
      <c r="N180" s="664"/>
      <c r="O180" s="664"/>
      <c r="P180" s="664"/>
      <c r="Q180" s="664"/>
      <c r="R180" s="664"/>
      <c r="S180" s="664"/>
    </row>
    <row r="181" spans="1:19">
      <c r="A181" s="664"/>
      <c r="B181" s="664"/>
      <c r="C181" s="664"/>
      <c r="D181" s="664"/>
      <c r="E181" s="664"/>
      <c r="F181" s="664"/>
      <c r="G181" s="664"/>
      <c r="H181" s="664"/>
      <c r="I181" s="664"/>
      <c r="J181" s="664"/>
      <c r="K181" s="664"/>
      <c r="L181" s="664"/>
      <c r="M181" s="664"/>
      <c r="N181" s="664"/>
      <c r="O181" s="664"/>
      <c r="P181" s="664"/>
      <c r="Q181" s="664"/>
      <c r="R181" s="664"/>
      <c r="S181" s="664"/>
    </row>
    <row r="182" spans="1:19">
      <c r="A182" s="664"/>
      <c r="B182" s="664"/>
      <c r="C182" s="664"/>
      <c r="D182" s="664"/>
      <c r="E182" s="664"/>
      <c r="F182" s="664"/>
      <c r="G182" s="664"/>
      <c r="H182" s="664"/>
      <c r="I182" s="664"/>
      <c r="J182" s="664"/>
      <c r="K182" s="664"/>
      <c r="L182" s="664"/>
      <c r="M182" s="664"/>
      <c r="N182" s="664"/>
      <c r="O182" s="664"/>
      <c r="P182" s="664"/>
      <c r="Q182" s="664"/>
      <c r="R182" s="664"/>
      <c r="S182" s="664"/>
    </row>
    <row r="183" spans="1:19">
      <c r="A183" s="664"/>
      <c r="B183" s="664"/>
      <c r="C183" s="664"/>
      <c r="D183" s="664"/>
      <c r="E183" s="664"/>
      <c r="F183" s="664"/>
      <c r="G183" s="664"/>
      <c r="H183" s="664"/>
      <c r="I183" s="664"/>
      <c r="J183" s="664"/>
      <c r="K183" s="664"/>
      <c r="L183" s="664"/>
      <c r="M183" s="664"/>
      <c r="N183" s="664"/>
      <c r="O183" s="664"/>
      <c r="P183" s="664"/>
      <c r="Q183" s="664"/>
      <c r="R183" s="664"/>
      <c r="S183" s="664"/>
    </row>
    <row r="184" spans="1:19">
      <c r="A184" s="664"/>
      <c r="B184" s="664"/>
      <c r="C184" s="664"/>
      <c r="D184" s="664"/>
      <c r="E184" s="664"/>
      <c r="F184" s="664"/>
      <c r="G184" s="664"/>
      <c r="H184" s="664"/>
      <c r="I184" s="664"/>
      <c r="J184" s="664"/>
      <c r="K184" s="664"/>
      <c r="L184" s="664"/>
      <c r="M184" s="664"/>
      <c r="N184" s="664"/>
      <c r="O184" s="664"/>
      <c r="P184" s="664"/>
      <c r="Q184" s="664"/>
      <c r="R184" s="664"/>
      <c r="S184" s="664"/>
    </row>
    <row r="185" spans="1:19">
      <c r="A185" s="664"/>
      <c r="B185" s="664"/>
      <c r="C185" s="664"/>
      <c r="D185" s="664"/>
      <c r="E185" s="664"/>
      <c r="F185" s="664"/>
      <c r="G185" s="664"/>
      <c r="H185" s="664"/>
      <c r="I185" s="664"/>
      <c r="J185" s="664"/>
      <c r="K185" s="664"/>
      <c r="L185" s="664"/>
      <c r="M185" s="664"/>
      <c r="N185" s="664"/>
      <c r="O185" s="664"/>
      <c r="P185" s="664"/>
      <c r="Q185" s="664"/>
      <c r="R185" s="664"/>
      <c r="S185" s="664"/>
    </row>
    <row r="186" spans="1:19">
      <c r="A186" s="664"/>
      <c r="B186" s="664"/>
      <c r="C186" s="664"/>
      <c r="D186" s="664"/>
      <c r="E186" s="664"/>
      <c r="F186" s="664"/>
      <c r="G186" s="664"/>
      <c r="H186" s="664"/>
      <c r="I186" s="664"/>
      <c r="J186" s="664"/>
      <c r="K186" s="664"/>
      <c r="L186" s="664"/>
      <c r="M186" s="664"/>
      <c r="N186" s="664"/>
      <c r="O186" s="664"/>
      <c r="P186" s="664"/>
      <c r="Q186" s="664"/>
      <c r="R186" s="664"/>
      <c r="S186" s="664"/>
    </row>
    <row r="187" spans="1:19">
      <c r="A187" s="664"/>
      <c r="B187" s="664"/>
      <c r="C187" s="664"/>
      <c r="D187" s="664"/>
      <c r="E187" s="664"/>
      <c r="F187" s="664"/>
      <c r="G187" s="664"/>
      <c r="H187" s="664"/>
      <c r="I187" s="664"/>
      <c r="J187" s="664"/>
      <c r="K187" s="664"/>
      <c r="L187" s="664"/>
      <c r="M187" s="664"/>
      <c r="N187" s="664"/>
      <c r="O187" s="664"/>
      <c r="P187" s="664"/>
      <c r="Q187" s="664"/>
      <c r="R187" s="664"/>
      <c r="S187" s="664"/>
    </row>
    <row r="188" spans="1:19">
      <c r="A188" s="664"/>
      <c r="B188" s="664"/>
      <c r="C188" s="664"/>
      <c r="D188" s="664"/>
      <c r="E188" s="664"/>
      <c r="F188" s="664"/>
      <c r="G188" s="664"/>
      <c r="H188" s="664"/>
      <c r="I188" s="664"/>
      <c r="J188" s="664"/>
      <c r="K188" s="664"/>
      <c r="L188" s="664"/>
      <c r="M188" s="664"/>
      <c r="N188" s="664"/>
      <c r="O188" s="664"/>
      <c r="P188" s="664"/>
      <c r="Q188" s="664"/>
      <c r="R188" s="664"/>
      <c r="S188" s="664"/>
    </row>
    <row r="189" spans="1:19">
      <c r="A189" s="664"/>
      <c r="B189" s="664"/>
      <c r="C189" s="664"/>
      <c r="D189" s="664"/>
      <c r="E189" s="664"/>
      <c r="F189" s="664"/>
      <c r="G189" s="664"/>
      <c r="H189" s="664"/>
      <c r="I189" s="664"/>
      <c r="J189" s="664"/>
      <c r="K189" s="664"/>
      <c r="L189" s="664"/>
      <c r="M189" s="664"/>
      <c r="N189" s="664"/>
      <c r="O189" s="664"/>
      <c r="P189" s="664"/>
      <c r="Q189" s="664"/>
      <c r="R189" s="664"/>
      <c r="S189" s="664"/>
    </row>
    <row r="190" spans="1:19">
      <c r="A190" s="664"/>
      <c r="B190" s="664"/>
      <c r="C190" s="664"/>
      <c r="D190" s="664"/>
      <c r="E190" s="664"/>
      <c r="F190" s="664"/>
      <c r="G190" s="664"/>
      <c r="H190" s="664"/>
      <c r="I190" s="664"/>
      <c r="J190" s="664"/>
      <c r="K190" s="664"/>
      <c r="L190" s="664"/>
      <c r="M190" s="664"/>
      <c r="N190" s="664"/>
      <c r="O190" s="664"/>
      <c r="P190" s="664"/>
      <c r="Q190" s="664"/>
      <c r="R190" s="664"/>
      <c r="S190" s="664"/>
    </row>
    <row r="191" spans="1:19">
      <c r="A191" s="664"/>
      <c r="B191" s="664"/>
      <c r="C191" s="664"/>
      <c r="D191" s="664"/>
      <c r="E191" s="664"/>
      <c r="F191" s="664"/>
      <c r="G191" s="664"/>
      <c r="H191" s="664"/>
      <c r="I191" s="664"/>
      <c r="J191" s="664"/>
      <c r="K191" s="664"/>
      <c r="L191" s="664"/>
      <c r="M191" s="664"/>
      <c r="N191" s="664"/>
      <c r="O191" s="664"/>
      <c r="P191" s="664"/>
      <c r="Q191" s="664"/>
      <c r="R191" s="664"/>
      <c r="S191" s="664"/>
    </row>
    <row r="192" spans="1:19">
      <c r="A192" s="664"/>
      <c r="B192" s="664"/>
      <c r="C192" s="664"/>
      <c r="D192" s="664"/>
      <c r="E192" s="664"/>
      <c r="F192" s="664"/>
      <c r="G192" s="664"/>
      <c r="H192" s="664"/>
      <c r="I192" s="664"/>
      <c r="J192" s="664"/>
      <c r="K192" s="664"/>
      <c r="L192" s="664"/>
      <c r="M192" s="664"/>
      <c r="N192" s="664"/>
      <c r="O192" s="664"/>
      <c r="P192" s="664"/>
      <c r="Q192" s="664"/>
      <c r="R192" s="664"/>
      <c r="S192" s="664"/>
    </row>
    <row r="193" spans="1:19">
      <c r="A193" s="664"/>
      <c r="B193" s="664"/>
      <c r="C193" s="664"/>
      <c r="D193" s="664"/>
      <c r="E193" s="664"/>
      <c r="F193" s="664"/>
      <c r="G193" s="664"/>
      <c r="H193" s="664"/>
      <c r="I193" s="664"/>
      <c r="J193" s="664"/>
      <c r="K193" s="664"/>
      <c r="L193" s="664"/>
      <c r="M193" s="664"/>
      <c r="N193" s="664"/>
      <c r="O193" s="664"/>
      <c r="P193" s="664"/>
      <c r="Q193" s="664"/>
      <c r="R193" s="664"/>
      <c r="S193" s="664"/>
    </row>
    <row r="194" spans="1:19">
      <c r="A194" s="664"/>
      <c r="B194" s="664"/>
      <c r="C194" s="664"/>
      <c r="D194" s="664"/>
      <c r="E194" s="664"/>
      <c r="F194" s="664"/>
      <c r="G194" s="664"/>
      <c r="H194" s="664"/>
      <c r="I194" s="664"/>
      <c r="J194" s="664"/>
      <c r="K194" s="664"/>
      <c r="L194" s="664"/>
      <c r="M194" s="664"/>
      <c r="N194" s="664"/>
      <c r="O194" s="664"/>
      <c r="P194" s="664"/>
      <c r="Q194" s="664"/>
      <c r="R194" s="664"/>
      <c r="S194" s="664"/>
    </row>
    <row r="195" spans="1:19">
      <c r="A195" s="664"/>
      <c r="B195" s="664"/>
      <c r="C195" s="664"/>
      <c r="D195" s="664"/>
      <c r="E195" s="664"/>
      <c r="F195" s="664"/>
      <c r="G195" s="664"/>
      <c r="H195" s="664"/>
      <c r="I195" s="664"/>
      <c r="J195" s="664"/>
      <c r="K195" s="664"/>
      <c r="L195" s="664"/>
      <c r="M195" s="664"/>
      <c r="N195" s="664"/>
      <c r="O195" s="664"/>
      <c r="P195" s="664"/>
      <c r="Q195" s="664"/>
      <c r="R195" s="664"/>
      <c r="S195" s="664"/>
    </row>
    <row r="196" spans="1:19">
      <c r="A196" s="664"/>
      <c r="B196" s="664"/>
      <c r="C196" s="664"/>
      <c r="D196" s="664"/>
      <c r="E196" s="664"/>
      <c r="F196" s="664"/>
      <c r="G196" s="664"/>
      <c r="H196" s="664"/>
      <c r="I196" s="664"/>
      <c r="J196" s="664"/>
      <c r="K196" s="664"/>
      <c r="L196" s="664"/>
      <c r="M196" s="664"/>
      <c r="N196" s="664"/>
      <c r="O196" s="664"/>
      <c r="P196" s="664"/>
      <c r="Q196" s="664"/>
      <c r="R196" s="664"/>
      <c r="S196" s="664"/>
    </row>
    <row r="197" spans="1:19">
      <c r="A197" s="664"/>
      <c r="B197" s="664"/>
      <c r="C197" s="664"/>
      <c r="D197" s="664"/>
      <c r="E197" s="664"/>
      <c r="F197" s="664"/>
      <c r="G197" s="664"/>
      <c r="H197" s="664"/>
      <c r="I197" s="664"/>
      <c r="J197" s="664"/>
      <c r="K197" s="664"/>
      <c r="L197" s="664"/>
      <c r="M197" s="664"/>
      <c r="N197" s="664"/>
      <c r="O197" s="664"/>
      <c r="P197" s="664"/>
      <c r="Q197" s="664"/>
      <c r="R197" s="664"/>
      <c r="S197" s="664"/>
    </row>
    <row r="198" spans="1:19">
      <c r="A198" s="664"/>
      <c r="B198" s="664"/>
      <c r="C198" s="664"/>
      <c r="D198" s="664"/>
      <c r="E198" s="664"/>
      <c r="F198" s="664"/>
      <c r="G198" s="664"/>
      <c r="H198" s="664"/>
      <c r="I198" s="664"/>
      <c r="J198" s="664"/>
      <c r="K198" s="664"/>
      <c r="L198" s="664"/>
      <c r="M198" s="664"/>
      <c r="N198" s="664"/>
      <c r="O198" s="664"/>
      <c r="P198" s="664"/>
      <c r="Q198" s="664"/>
      <c r="R198" s="664"/>
      <c r="S198" s="664"/>
    </row>
    <row r="199" spans="1:19">
      <c r="A199" s="664"/>
      <c r="B199" s="664"/>
      <c r="C199" s="664"/>
      <c r="D199" s="664"/>
      <c r="E199" s="664"/>
      <c r="F199" s="664"/>
      <c r="G199" s="664"/>
      <c r="H199" s="664"/>
      <c r="I199" s="664"/>
      <c r="J199" s="664"/>
      <c r="K199" s="664"/>
      <c r="L199" s="664"/>
      <c r="M199" s="664"/>
      <c r="N199" s="664"/>
      <c r="O199" s="664"/>
      <c r="P199" s="664"/>
      <c r="Q199" s="664"/>
      <c r="R199" s="664"/>
      <c r="S199" s="664"/>
    </row>
    <row r="200" spans="1:19">
      <c r="A200" s="664"/>
      <c r="B200" s="664"/>
      <c r="C200" s="664"/>
      <c r="D200" s="664"/>
      <c r="E200" s="664"/>
      <c r="F200" s="664"/>
      <c r="G200" s="664"/>
      <c r="H200" s="664"/>
      <c r="I200" s="664"/>
      <c r="J200" s="664"/>
      <c r="K200" s="664"/>
      <c r="L200" s="664"/>
      <c r="M200" s="664"/>
      <c r="N200" s="664"/>
      <c r="O200" s="664"/>
      <c r="P200" s="664"/>
      <c r="Q200" s="664"/>
      <c r="R200" s="664"/>
      <c r="S200" s="664"/>
    </row>
    <row r="201" spans="1:19">
      <c r="A201" s="664"/>
      <c r="B201" s="664"/>
      <c r="C201" s="664"/>
      <c r="D201" s="664"/>
      <c r="E201" s="664"/>
      <c r="F201" s="664"/>
      <c r="G201" s="664"/>
      <c r="H201" s="664"/>
      <c r="I201" s="664"/>
      <c r="J201" s="664"/>
      <c r="K201" s="664"/>
      <c r="L201" s="664"/>
      <c r="M201" s="664"/>
      <c r="N201" s="664"/>
      <c r="O201" s="664"/>
      <c r="P201" s="664"/>
      <c r="Q201" s="664"/>
      <c r="R201" s="664"/>
      <c r="S201" s="664"/>
    </row>
    <row r="202" spans="1:19">
      <c r="A202" s="664"/>
      <c r="B202" s="664"/>
      <c r="C202" s="664"/>
      <c r="D202" s="664"/>
      <c r="E202" s="664"/>
      <c r="F202" s="664"/>
      <c r="G202" s="664"/>
      <c r="H202" s="664"/>
      <c r="I202" s="664"/>
      <c r="J202" s="664"/>
      <c r="K202" s="664"/>
      <c r="L202" s="664"/>
      <c r="M202" s="664"/>
      <c r="N202" s="664"/>
      <c r="O202" s="664"/>
      <c r="P202" s="664"/>
      <c r="Q202" s="664"/>
      <c r="R202" s="664"/>
      <c r="S202" s="664"/>
    </row>
    <row r="203" spans="1:19">
      <c r="A203" s="664"/>
      <c r="B203" s="664"/>
      <c r="C203" s="664"/>
      <c r="D203" s="664"/>
      <c r="E203" s="664"/>
      <c r="F203" s="664"/>
      <c r="G203" s="664"/>
      <c r="H203" s="664"/>
      <c r="I203" s="664"/>
      <c r="J203" s="664"/>
      <c r="K203" s="664"/>
      <c r="L203" s="664"/>
      <c r="M203" s="664"/>
      <c r="N203" s="664"/>
      <c r="O203" s="664"/>
      <c r="P203" s="664"/>
      <c r="Q203" s="664"/>
      <c r="R203" s="664"/>
      <c r="S203" s="664"/>
    </row>
    <row r="204" spans="1:19">
      <c r="A204" s="664"/>
      <c r="B204" s="664"/>
      <c r="C204" s="664"/>
      <c r="D204" s="664"/>
      <c r="E204" s="664"/>
      <c r="F204" s="664"/>
      <c r="G204" s="664"/>
      <c r="H204" s="664"/>
      <c r="I204" s="664"/>
      <c r="J204" s="664"/>
      <c r="K204" s="664"/>
      <c r="L204" s="664"/>
      <c r="M204" s="664"/>
      <c r="N204" s="664"/>
      <c r="O204" s="664"/>
      <c r="P204" s="664"/>
      <c r="Q204" s="664"/>
      <c r="R204" s="664"/>
      <c r="S204" s="664"/>
    </row>
    <row r="205" spans="1:19">
      <c r="A205" s="664"/>
      <c r="B205" s="664"/>
      <c r="C205" s="664"/>
      <c r="D205" s="664"/>
      <c r="E205" s="664"/>
      <c r="F205" s="664"/>
      <c r="G205" s="664"/>
      <c r="H205" s="664"/>
      <c r="I205" s="664"/>
      <c r="J205" s="664"/>
      <c r="K205" s="664"/>
      <c r="L205" s="664"/>
      <c r="M205" s="664"/>
      <c r="N205" s="664"/>
      <c r="O205" s="664"/>
      <c r="P205" s="664"/>
      <c r="Q205" s="664"/>
      <c r="R205" s="664"/>
      <c r="S205" s="664"/>
    </row>
    <row r="206" spans="1:19">
      <c r="A206" s="664"/>
      <c r="B206" s="664"/>
      <c r="C206" s="664"/>
      <c r="D206" s="664"/>
      <c r="E206" s="664"/>
      <c r="F206" s="664"/>
      <c r="G206" s="664"/>
      <c r="H206" s="664"/>
      <c r="I206" s="664"/>
      <c r="J206" s="664"/>
      <c r="K206" s="664"/>
      <c r="L206" s="664"/>
      <c r="M206" s="664"/>
      <c r="N206" s="664"/>
      <c r="O206" s="664"/>
      <c r="P206" s="664"/>
      <c r="Q206" s="664"/>
      <c r="R206" s="664"/>
      <c r="S206" s="664"/>
    </row>
    <row r="207" spans="1:19">
      <c r="A207" s="664"/>
      <c r="B207" s="664"/>
      <c r="C207" s="664"/>
      <c r="D207" s="664"/>
      <c r="E207" s="664"/>
      <c r="F207" s="664"/>
      <c r="G207" s="664"/>
      <c r="H207" s="664"/>
      <c r="I207" s="664"/>
      <c r="J207" s="664"/>
      <c r="K207" s="664"/>
      <c r="L207" s="664"/>
      <c r="M207" s="664"/>
      <c r="N207" s="664"/>
      <c r="O207" s="664"/>
      <c r="P207" s="664"/>
      <c r="Q207" s="664"/>
      <c r="R207" s="664"/>
      <c r="S207" s="664"/>
    </row>
    <row r="208" spans="1:19">
      <c r="A208" s="664"/>
      <c r="B208" s="664"/>
      <c r="C208" s="664"/>
      <c r="D208" s="664"/>
      <c r="E208" s="664"/>
      <c r="F208" s="664"/>
      <c r="G208" s="664"/>
      <c r="H208" s="664"/>
      <c r="I208" s="664"/>
      <c r="J208" s="664"/>
      <c r="K208" s="664"/>
      <c r="L208" s="664"/>
      <c r="M208" s="664"/>
      <c r="N208" s="664"/>
      <c r="O208" s="664"/>
      <c r="P208" s="664"/>
      <c r="Q208" s="664"/>
      <c r="R208" s="664"/>
      <c r="S208" s="664"/>
    </row>
    <row r="209" spans="1:19">
      <c r="A209" s="664"/>
      <c r="B209" s="664"/>
      <c r="C209" s="664"/>
      <c r="D209" s="664"/>
      <c r="E209" s="664"/>
      <c r="F209" s="664"/>
      <c r="G209" s="664"/>
      <c r="H209" s="664"/>
      <c r="I209" s="664"/>
      <c r="J209" s="664"/>
      <c r="K209" s="664"/>
      <c r="L209" s="664"/>
      <c r="M209" s="664"/>
      <c r="N209" s="664"/>
      <c r="O209" s="664"/>
      <c r="P209" s="664"/>
      <c r="Q209" s="664"/>
      <c r="R209" s="664"/>
      <c r="S209" s="664"/>
    </row>
    <row r="210" spans="1:19">
      <c r="A210" s="664"/>
      <c r="B210" s="664"/>
      <c r="C210" s="664"/>
      <c r="D210" s="664"/>
      <c r="E210" s="664"/>
      <c r="F210" s="664"/>
      <c r="G210" s="664"/>
      <c r="H210" s="664"/>
      <c r="I210" s="664"/>
      <c r="J210" s="664"/>
      <c r="K210" s="664"/>
      <c r="L210" s="664"/>
      <c r="M210" s="664"/>
      <c r="N210" s="664"/>
      <c r="O210" s="664"/>
      <c r="P210" s="664"/>
      <c r="Q210" s="664"/>
      <c r="R210" s="664"/>
      <c r="S210" s="664"/>
    </row>
    <row r="211" spans="1:19">
      <c r="A211" s="664"/>
      <c r="B211" s="664"/>
      <c r="C211" s="664"/>
      <c r="D211" s="664"/>
      <c r="E211" s="664"/>
      <c r="F211" s="664"/>
      <c r="G211" s="664"/>
      <c r="H211" s="664"/>
      <c r="I211" s="664"/>
      <c r="J211" s="664"/>
      <c r="K211" s="664"/>
      <c r="L211" s="664"/>
      <c r="M211" s="664"/>
      <c r="N211" s="664"/>
      <c r="O211" s="664"/>
      <c r="P211" s="664"/>
      <c r="Q211" s="664"/>
      <c r="R211" s="664"/>
      <c r="S211" s="664"/>
    </row>
    <row r="212" spans="1:19">
      <c r="A212" s="664"/>
      <c r="B212" s="664"/>
      <c r="C212" s="664"/>
      <c r="D212" s="664"/>
      <c r="E212" s="664"/>
      <c r="F212" s="664"/>
      <c r="G212" s="664"/>
      <c r="H212" s="664"/>
      <c r="I212" s="664"/>
      <c r="J212" s="664"/>
      <c r="K212" s="664"/>
      <c r="L212" s="664"/>
      <c r="M212" s="664"/>
      <c r="N212" s="664"/>
      <c r="O212" s="664"/>
      <c r="P212" s="664"/>
      <c r="Q212" s="664"/>
      <c r="R212" s="664"/>
      <c r="S212" s="664"/>
    </row>
    <row r="213" spans="1:19">
      <c r="A213" s="664"/>
      <c r="B213" s="664"/>
      <c r="C213" s="664"/>
      <c r="D213" s="664"/>
      <c r="E213" s="664"/>
      <c r="F213" s="664"/>
      <c r="G213" s="664"/>
      <c r="H213" s="664"/>
      <c r="I213" s="664"/>
      <c r="J213" s="664"/>
      <c r="K213" s="664"/>
      <c r="L213" s="664"/>
      <c r="M213" s="664"/>
      <c r="N213" s="664"/>
      <c r="O213" s="664"/>
      <c r="P213" s="664"/>
      <c r="Q213" s="664"/>
      <c r="R213" s="664"/>
      <c r="S213" s="664"/>
    </row>
    <row r="214" spans="1:19">
      <c r="A214" s="664"/>
      <c r="B214" s="664"/>
      <c r="C214" s="664"/>
      <c r="D214" s="664"/>
      <c r="E214" s="664"/>
      <c r="F214" s="664"/>
      <c r="G214" s="664"/>
      <c r="H214" s="664"/>
      <c r="I214" s="664"/>
      <c r="J214" s="664"/>
      <c r="K214" s="664"/>
      <c r="L214" s="664"/>
      <c r="M214" s="664"/>
      <c r="N214" s="664"/>
      <c r="O214" s="664"/>
      <c r="P214" s="664"/>
      <c r="Q214" s="664"/>
      <c r="R214" s="664"/>
      <c r="S214" s="664"/>
    </row>
    <row r="215" spans="1:19">
      <c r="A215" s="664"/>
      <c r="B215" s="664"/>
      <c r="C215" s="664"/>
      <c r="D215" s="664"/>
      <c r="E215" s="664"/>
      <c r="F215" s="664"/>
      <c r="G215" s="664"/>
      <c r="H215" s="664"/>
      <c r="I215" s="664"/>
      <c r="J215" s="664"/>
      <c r="K215" s="664"/>
      <c r="L215" s="664"/>
      <c r="M215" s="664"/>
      <c r="N215" s="664"/>
      <c r="O215" s="664"/>
      <c r="P215" s="664"/>
      <c r="Q215" s="664"/>
      <c r="R215" s="664"/>
      <c r="S215" s="664"/>
    </row>
    <row r="216" spans="1:19">
      <c r="A216" s="664"/>
      <c r="B216" s="664"/>
      <c r="C216" s="664"/>
      <c r="D216" s="664"/>
      <c r="E216" s="664"/>
      <c r="F216" s="664"/>
      <c r="G216" s="664"/>
      <c r="H216" s="664"/>
      <c r="I216" s="664"/>
      <c r="J216" s="664"/>
      <c r="K216" s="664"/>
      <c r="L216" s="664"/>
      <c r="M216" s="664"/>
      <c r="N216" s="664"/>
      <c r="O216" s="664"/>
      <c r="P216" s="664"/>
      <c r="Q216" s="664"/>
      <c r="R216" s="664"/>
      <c r="S216" s="664"/>
    </row>
    <row r="217" spans="1:19">
      <c r="A217" s="664"/>
      <c r="B217" s="664"/>
      <c r="C217" s="664"/>
      <c r="D217" s="664"/>
      <c r="E217" s="664"/>
      <c r="F217" s="664"/>
      <c r="G217" s="664"/>
      <c r="H217" s="664"/>
      <c r="I217" s="664"/>
      <c r="J217" s="664"/>
      <c r="K217" s="664"/>
      <c r="L217" s="664"/>
      <c r="M217" s="664"/>
      <c r="N217" s="664"/>
      <c r="O217" s="664"/>
      <c r="P217" s="664"/>
      <c r="Q217" s="664"/>
      <c r="R217" s="664"/>
      <c r="S217" s="664"/>
    </row>
    <row r="218" spans="1:19">
      <c r="A218" s="664"/>
      <c r="B218" s="664"/>
      <c r="C218" s="664"/>
      <c r="D218" s="664"/>
      <c r="E218" s="664"/>
      <c r="F218" s="664"/>
      <c r="G218" s="664"/>
      <c r="H218" s="664"/>
      <c r="I218" s="664"/>
      <c r="J218" s="664"/>
      <c r="K218" s="664"/>
      <c r="L218" s="664"/>
      <c r="M218" s="664"/>
      <c r="N218" s="664"/>
      <c r="O218" s="664"/>
      <c r="P218" s="664"/>
      <c r="Q218" s="664"/>
      <c r="R218" s="664"/>
      <c r="S218" s="664"/>
    </row>
    <row r="219" spans="1:19">
      <c r="A219" s="664"/>
      <c r="B219" s="664"/>
      <c r="C219" s="664"/>
      <c r="D219" s="664"/>
      <c r="E219" s="664"/>
      <c r="F219" s="664"/>
      <c r="G219" s="664"/>
      <c r="H219" s="664"/>
      <c r="I219" s="664"/>
      <c r="J219" s="664"/>
      <c r="K219" s="664"/>
      <c r="L219" s="664"/>
      <c r="M219" s="664"/>
      <c r="N219" s="664"/>
      <c r="O219" s="664"/>
      <c r="P219" s="664"/>
      <c r="Q219" s="664"/>
      <c r="R219" s="664"/>
      <c r="S219" s="664"/>
    </row>
    <row r="220" spans="1:19">
      <c r="A220" s="664"/>
      <c r="B220" s="664"/>
      <c r="C220" s="664"/>
      <c r="D220" s="664"/>
      <c r="E220" s="664"/>
      <c r="F220" s="664"/>
      <c r="G220" s="664"/>
      <c r="H220" s="664"/>
      <c r="I220" s="664"/>
      <c r="J220" s="664"/>
      <c r="K220" s="664"/>
      <c r="L220" s="664"/>
      <c r="M220" s="664"/>
      <c r="N220" s="664"/>
      <c r="O220" s="664"/>
      <c r="P220" s="664"/>
      <c r="Q220" s="664"/>
      <c r="R220" s="664"/>
      <c r="S220" s="664"/>
    </row>
    <row r="221" spans="1:19">
      <c r="A221" s="664"/>
      <c r="B221" s="664"/>
      <c r="C221" s="664"/>
      <c r="D221" s="664"/>
      <c r="E221" s="664"/>
      <c r="F221" s="664"/>
      <c r="G221" s="664"/>
      <c r="H221" s="664"/>
      <c r="I221" s="664"/>
      <c r="J221" s="664"/>
      <c r="K221" s="664"/>
      <c r="L221" s="664"/>
      <c r="M221" s="664"/>
      <c r="N221" s="664"/>
      <c r="O221" s="664"/>
      <c r="P221" s="664"/>
      <c r="Q221" s="664"/>
      <c r="R221" s="664"/>
      <c r="S221" s="664"/>
    </row>
    <row r="222" spans="1:19">
      <c r="A222" s="664"/>
      <c r="B222" s="664"/>
      <c r="C222" s="664"/>
      <c r="D222" s="664"/>
      <c r="E222" s="664"/>
      <c r="F222" s="664"/>
      <c r="G222" s="664"/>
      <c r="H222" s="664"/>
      <c r="I222" s="664"/>
      <c r="J222" s="664"/>
      <c r="K222" s="664"/>
      <c r="L222" s="664"/>
      <c r="M222" s="664"/>
      <c r="N222" s="664"/>
      <c r="O222" s="664"/>
      <c r="P222" s="664"/>
      <c r="Q222" s="664"/>
      <c r="R222" s="664"/>
      <c r="S222" s="664"/>
    </row>
    <row r="223" spans="1:19">
      <c r="A223" s="664"/>
      <c r="B223" s="664"/>
      <c r="C223" s="664"/>
      <c r="D223" s="664"/>
      <c r="E223" s="664"/>
      <c r="F223" s="664"/>
      <c r="G223" s="664"/>
      <c r="H223" s="664"/>
      <c r="I223" s="664"/>
      <c r="J223" s="664"/>
      <c r="K223" s="664"/>
      <c r="L223" s="664"/>
      <c r="M223" s="664"/>
      <c r="N223" s="664"/>
      <c r="O223" s="664"/>
      <c r="P223" s="664"/>
      <c r="Q223" s="664"/>
      <c r="R223" s="664"/>
      <c r="S223" s="664"/>
    </row>
    <row r="224" spans="1:19">
      <c r="A224" s="664"/>
      <c r="B224" s="664"/>
      <c r="C224" s="664"/>
      <c r="D224" s="664"/>
      <c r="E224" s="664"/>
      <c r="F224" s="664"/>
      <c r="G224" s="664"/>
      <c r="H224" s="664"/>
      <c r="I224" s="664"/>
      <c r="J224" s="664"/>
      <c r="K224" s="664"/>
      <c r="L224" s="664"/>
      <c r="M224" s="664"/>
      <c r="N224" s="664"/>
      <c r="O224" s="664"/>
      <c r="P224" s="664"/>
      <c r="Q224" s="664"/>
      <c r="R224" s="664"/>
      <c r="S224" s="664"/>
    </row>
    <row r="225" spans="1:19">
      <c r="A225" s="664"/>
      <c r="B225" s="664"/>
      <c r="C225" s="664"/>
      <c r="D225" s="664"/>
      <c r="E225" s="664"/>
      <c r="F225" s="664"/>
      <c r="G225" s="664"/>
      <c r="H225" s="664"/>
      <c r="I225" s="664"/>
      <c r="J225" s="664"/>
      <c r="K225" s="664"/>
      <c r="L225" s="664"/>
      <c r="M225" s="664"/>
      <c r="N225" s="664"/>
      <c r="O225" s="664"/>
      <c r="P225" s="664"/>
      <c r="Q225" s="664"/>
      <c r="R225" s="664"/>
      <c r="S225" s="664"/>
    </row>
    <row r="226" spans="1:19">
      <c r="A226" s="664"/>
      <c r="B226" s="664"/>
      <c r="C226" s="664"/>
      <c r="D226" s="664"/>
      <c r="E226" s="664"/>
      <c r="F226" s="664"/>
      <c r="G226" s="664"/>
      <c r="H226" s="664"/>
      <c r="I226" s="664"/>
      <c r="J226" s="664"/>
      <c r="K226" s="664"/>
      <c r="L226" s="664"/>
      <c r="M226" s="664"/>
      <c r="N226" s="664"/>
      <c r="O226" s="664"/>
      <c r="P226" s="664"/>
      <c r="Q226" s="664"/>
      <c r="R226" s="664"/>
      <c r="S226" s="664"/>
    </row>
    <row r="227" spans="1:19">
      <c r="A227" s="664"/>
      <c r="B227" s="664"/>
      <c r="C227" s="664"/>
      <c r="D227" s="664"/>
      <c r="E227" s="664"/>
      <c r="F227" s="664"/>
      <c r="G227" s="664"/>
      <c r="H227" s="664"/>
      <c r="I227" s="664"/>
      <c r="J227" s="664"/>
      <c r="K227" s="664"/>
      <c r="L227" s="664"/>
      <c r="M227" s="664"/>
      <c r="N227" s="664"/>
      <c r="O227" s="664"/>
      <c r="P227" s="664"/>
      <c r="Q227" s="664"/>
      <c r="R227" s="664"/>
      <c r="S227" s="664"/>
    </row>
    <row r="228" spans="1:19">
      <c r="A228" s="664"/>
      <c r="B228" s="664"/>
      <c r="C228" s="664"/>
      <c r="D228" s="664"/>
      <c r="E228" s="664"/>
      <c r="F228" s="664"/>
      <c r="G228" s="664"/>
      <c r="H228" s="664"/>
      <c r="I228" s="664"/>
      <c r="J228" s="664"/>
      <c r="K228" s="664"/>
      <c r="L228" s="664"/>
      <c r="M228" s="664"/>
      <c r="N228" s="664"/>
      <c r="O228" s="664"/>
      <c r="P228" s="664"/>
      <c r="Q228" s="664"/>
      <c r="R228" s="664"/>
      <c r="S228" s="664"/>
    </row>
    <row r="229" spans="1:19">
      <c r="A229" s="664"/>
      <c r="B229" s="664"/>
      <c r="C229" s="664"/>
      <c r="D229" s="664"/>
      <c r="E229" s="664"/>
      <c r="F229" s="664"/>
      <c r="G229" s="664"/>
      <c r="H229" s="664"/>
      <c r="I229" s="664"/>
      <c r="J229" s="664"/>
      <c r="K229" s="664"/>
      <c r="L229" s="664"/>
      <c r="M229" s="664"/>
      <c r="N229" s="664"/>
      <c r="O229" s="664"/>
      <c r="P229" s="664"/>
      <c r="Q229" s="664"/>
      <c r="R229" s="664"/>
      <c r="S229" s="664"/>
    </row>
    <row r="230" spans="1:19">
      <c r="A230" s="664"/>
      <c r="B230" s="664"/>
      <c r="C230" s="664"/>
      <c r="D230" s="664"/>
      <c r="E230" s="664"/>
      <c r="F230" s="664"/>
      <c r="G230" s="664"/>
      <c r="H230" s="664"/>
      <c r="I230" s="664"/>
      <c r="J230" s="664"/>
      <c r="K230" s="664"/>
      <c r="L230" s="664"/>
      <c r="M230" s="664"/>
      <c r="N230" s="664"/>
      <c r="O230" s="664"/>
      <c r="P230" s="664"/>
      <c r="Q230" s="664"/>
      <c r="R230" s="664"/>
      <c r="S230" s="664"/>
    </row>
    <row r="231" spans="1:19">
      <c r="A231" s="664"/>
      <c r="B231" s="664"/>
      <c r="C231" s="664"/>
      <c r="D231" s="664"/>
      <c r="E231" s="664"/>
      <c r="F231" s="664"/>
      <c r="G231" s="664"/>
      <c r="H231" s="664"/>
      <c r="I231" s="664"/>
      <c r="J231" s="664"/>
      <c r="K231" s="664"/>
      <c r="L231" s="664"/>
      <c r="M231" s="664"/>
      <c r="N231" s="664"/>
      <c r="O231" s="664"/>
      <c r="P231" s="664"/>
      <c r="Q231" s="664"/>
      <c r="R231" s="664"/>
      <c r="S231" s="664"/>
    </row>
    <row r="232" spans="1:19">
      <c r="A232" s="664"/>
      <c r="B232" s="664"/>
      <c r="C232" s="664"/>
      <c r="D232" s="664"/>
      <c r="E232" s="664"/>
      <c r="F232" s="664"/>
      <c r="G232" s="664"/>
      <c r="H232" s="664"/>
      <c r="I232" s="664"/>
      <c r="J232" s="664"/>
      <c r="K232" s="664"/>
      <c r="L232" s="664"/>
      <c r="M232" s="664"/>
      <c r="N232" s="664"/>
      <c r="O232" s="664"/>
      <c r="P232" s="664"/>
      <c r="Q232" s="664"/>
      <c r="R232" s="664"/>
      <c r="S232" s="664"/>
    </row>
    <row r="233" spans="1:19">
      <c r="A233" s="664"/>
      <c r="B233" s="664"/>
      <c r="C233" s="664"/>
      <c r="D233" s="664"/>
      <c r="E233" s="664"/>
      <c r="F233" s="664"/>
      <c r="G233" s="664"/>
      <c r="H233" s="664"/>
      <c r="I233" s="664"/>
      <c r="J233" s="664"/>
      <c r="K233" s="664"/>
      <c r="L233" s="664"/>
      <c r="M233" s="664"/>
      <c r="N233" s="664"/>
      <c r="O233" s="664"/>
      <c r="P233" s="664"/>
      <c r="Q233" s="664"/>
      <c r="R233" s="664"/>
      <c r="S233" s="664"/>
    </row>
    <row r="234" spans="1:19">
      <c r="A234" s="664"/>
      <c r="B234" s="664"/>
      <c r="C234" s="664"/>
      <c r="D234" s="664"/>
      <c r="E234" s="664"/>
      <c r="F234" s="664"/>
      <c r="G234" s="664"/>
      <c r="H234" s="664"/>
      <c r="I234" s="664"/>
      <c r="J234" s="664"/>
      <c r="K234" s="664"/>
      <c r="L234" s="664"/>
      <c r="M234" s="664"/>
      <c r="N234" s="664"/>
      <c r="O234" s="664"/>
      <c r="P234" s="664"/>
      <c r="Q234" s="664"/>
      <c r="R234" s="664"/>
      <c r="S234" s="664"/>
    </row>
    <row r="235" spans="1:19">
      <c r="A235" s="664"/>
      <c r="B235" s="664"/>
      <c r="C235" s="664"/>
      <c r="D235" s="664"/>
      <c r="E235" s="664"/>
      <c r="F235" s="664"/>
      <c r="G235" s="664"/>
      <c r="H235" s="664"/>
      <c r="I235" s="664"/>
      <c r="J235" s="664"/>
      <c r="K235" s="664"/>
      <c r="L235" s="664"/>
      <c r="M235" s="664"/>
      <c r="N235" s="664"/>
      <c r="O235" s="664"/>
      <c r="P235" s="664"/>
      <c r="Q235" s="664"/>
      <c r="R235" s="664"/>
      <c r="S235" s="664"/>
    </row>
    <row r="236" spans="1:19">
      <c r="A236" s="664"/>
      <c r="B236" s="664"/>
      <c r="C236" s="664"/>
      <c r="D236" s="664"/>
      <c r="E236" s="664"/>
      <c r="F236" s="664"/>
      <c r="G236" s="664"/>
      <c r="H236" s="664"/>
      <c r="I236" s="664"/>
      <c r="J236" s="664"/>
      <c r="K236" s="664"/>
      <c r="L236" s="664"/>
      <c r="M236" s="664"/>
      <c r="N236" s="664"/>
      <c r="O236" s="664"/>
      <c r="P236" s="664"/>
      <c r="Q236" s="664"/>
      <c r="R236" s="664"/>
      <c r="S236" s="664"/>
    </row>
    <row r="237" spans="1:19">
      <c r="A237" s="664"/>
      <c r="B237" s="664"/>
      <c r="C237" s="664"/>
      <c r="D237" s="664"/>
      <c r="E237" s="664"/>
      <c r="F237" s="664"/>
      <c r="G237" s="664"/>
      <c r="H237" s="664"/>
      <c r="I237" s="664"/>
      <c r="J237" s="664"/>
      <c r="K237" s="664"/>
      <c r="L237" s="664"/>
      <c r="M237" s="664"/>
      <c r="N237" s="664"/>
      <c r="O237" s="664"/>
      <c r="P237" s="664"/>
      <c r="Q237" s="664"/>
      <c r="R237" s="664"/>
      <c r="S237" s="664"/>
    </row>
    <row r="238" spans="1:19">
      <c r="A238" s="664"/>
      <c r="B238" s="664"/>
      <c r="C238" s="664"/>
      <c r="D238" s="664"/>
      <c r="E238" s="664"/>
      <c r="F238" s="664"/>
      <c r="G238" s="664"/>
      <c r="H238" s="664"/>
      <c r="I238" s="664"/>
      <c r="J238" s="664"/>
      <c r="K238" s="664"/>
      <c r="L238" s="664"/>
      <c r="M238" s="664"/>
      <c r="N238" s="664"/>
      <c r="O238" s="664"/>
      <c r="P238" s="664"/>
      <c r="Q238" s="664"/>
      <c r="R238" s="664"/>
      <c r="S238" s="664"/>
    </row>
    <row r="239" spans="1:19">
      <c r="A239" s="664"/>
      <c r="B239" s="664"/>
      <c r="C239" s="664"/>
      <c r="D239" s="664"/>
      <c r="E239" s="664"/>
      <c r="F239" s="664"/>
      <c r="G239" s="664"/>
      <c r="H239" s="664"/>
      <c r="I239" s="664"/>
      <c r="J239" s="664"/>
      <c r="K239" s="664"/>
      <c r="L239" s="664"/>
      <c r="M239" s="664"/>
      <c r="N239" s="664"/>
      <c r="O239" s="664"/>
      <c r="P239" s="664"/>
      <c r="Q239" s="664"/>
      <c r="R239" s="664"/>
      <c r="S239" s="664"/>
    </row>
    <row r="240" spans="1:19">
      <c r="A240" s="664"/>
      <c r="B240" s="664"/>
      <c r="C240" s="664"/>
      <c r="D240" s="664"/>
      <c r="E240" s="664"/>
      <c r="F240" s="664"/>
      <c r="G240" s="664"/>
      <c r="H240" s="664"/>
      <c r="I240" s="664"/>
      <c r="J240" s="664"/>
      <c r="K240" s="664"/>
      <c r="L240" s="664"/>
      <c r="M240" s="664"/>
      <c r="N240" s="664"/>
      <c r="O240" s="664"/>
      <c r="P240" s="664"/>
      <c r="Q240" s="664"/>
      <c r="R240" s="664"/>
      <c r="S240" s="664"/>
    </row>
    <row r="241" spans="1:19">
      <c r="A241" s="664"/>
      <c r="B241" s="664"/>
      <c r="C241" s="664"/>
      <c r="D241" s="664"/>
      <c r="E241" s="664"/>
      <c r="F241" s="664"/>
      <c r="G241" s="664"/>
      <c r="H241" s="664"/>
      <c r="I241" s="664"/>
      <c r="J241" s="664"/>
      <c r="K241" s="664"/>
      <c r="L241" s="664"/>
      <c r="M241" s="664"/>
      <c r="N241" s="664"/>
      <c r="O241" s="664"/>
      <c r="P241" s="664"/>
      <c r="Q241" s="664"/>
      <c r="R241" s="664"/>
      <c r="S241" s="664"/>
    </row>
    <row r="242" spans="1:19">
      <c r="A242" s="664"/>
      <c r="B242" s="664"/>
      <c r="C242" s="664"/>
      <c r="D242" s="664"/>
      <c r="E242" s="664"/>
      <c r="F242" s="664"/>
      <c r="G242" s="664"/>
      <c r="H242" s="664"/>
      <c r="I242" s="664"/>
      <c r="J242" s="664"/>
      <c r="K242" s="664"/>
      <c r="L242" s="664"/>
      <c r="M242" s="664"/>
      <c r="N242" s="664"/>
      <c r="O242" s="664"/>
      <c r="P242" s="664"/>
      <c r="Q242" s="664"/>
      <c r="R242" s="664"/>
      <c r="S242" s="664"/>
    </row>
    <row r="243" spans="1:19">
      <c r="A243" s="664"/>
      <c r="B243" s="664"/>
      <c r="C243" s="664"/>
      <c r="D243" s="664"/>
      <c r="E243" s="664"/>
      <c r="F243" s="664"/>
      <c r="G243" s="664"/>
      <c r="H243" s="664"/>
      <c r="I243" s="664"/>
      <c r="J243" s="664"/>
      <c r="K243" s="664"/>
      <c r="L243" s="664"/>
      <c r="M243" s="664"/>
      <c r="N243" s="664"/>
      <c r="O243" s="664"/>
      <c r="P243" s="664"/>
      <c r="Q243" s="664"/>
      <c r="R243" s="664"/>
      <c r="S243" s="664"/>
    </row>
    <row r="244" spans="1:19">
      <c r="A244" s="664"/>
      <c r="B244" s="664"/>
      <c r="C244" s="664"/>
      <c r="D244" s="664"/>
      <c r="E244" s="664"/>
      <c r="F244" s="664"/>
      <c r="G244" s="664"/>
      <c r="H244" s="664"/>
      <c r="I244" s="664"/>
      <c r="J244" s="664"/>
      <c r="K244" s="664"/>
      <c r="L244" s="664"/>
      <c r="M244" s="664"/>
      <c r="N244" s="664"/>
      <c r="O244" s="664"/>
      <c r="P244" s="664"/>
      <c r="Q244" s="664"/>
      <c r="R244" s="664"/>
      <c r="S244" s="664"/>
    </row>
    <row r="245" spans="1:19">
      <c r="A245" s="664"/>
      <c r="B245" s="664"/>
      <c r="C245" s="664"/>
      <c r="D245" s="664"/>
      <c r="E245" s="664"/>
      <c r="F245" s="664"/>
      <c r="G245" s="664"/>
      <c r="H245" s="664"/>
      <c r="I245" s="664"/>
      <c r="J245" s="664"/>
      <c r="K245" s="664"/>
      <c r="L245" s="664"/>
      <c r="M245" s="664"/>
      <c r="N245" s="664"/>
      <c r="O245" s="664"/>
      <c r="P245" s="664"/>
      <c r="Q245" s="664"/>
      <c r="R245" s="664"/>
      <c r="S245" s="664"/>
    </row>
  </sheetData>
  <mergeCells count="12">
    <mergeCell ref="B171:C171"/>
    <mergeCell ref="A1:XFD3"/>
    <mergeCell ref="G5:P5"/>
    <mergeCell ref="G6:J6"/>
    <mergeCell ref="G12:P12"/>
    <mergeCell ref="G13:J13"/>
    <mergeCell ref="K13:L13"/>
    <mergeCell ref="I21:P21"/>
    <mergeCell ref="I27:P27"/>
    <mergeCell ref="C86:D86"/>
    <mergeCell ref="B121:C121"/>
    <mergeCell ref="B160:C160"/>
  </mergeCells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82E812-03F4-4B36-9E29-BB7A126E65A4}">
  <dimension ref="A1:AI1571"/>
  <sheetViews>
    <sheetView topLeftCell="A551" zoomScale="70" zoomScaleNormal="70" workbookViewId="0">
      <selection activeCell="J569" sqref="J569"/>
    </sheetView>
  </sheetViews>
  <sheetFormatPr defaultColWidth="9.140625" defaultRowHeight="15"/>
  <cols>
    <col min="1" max="1" width="17.42578125" style="312" customWidth="1"/>
    <col min="2" max="2" width="9.140625" style="1963"/>
    <col min="3" max="3" width="22.140625" style="312" customWidth="1"/>
    <col min="4" max="4" width="9.140625" style="312" customWidth="1"/>
    <col min="5" max="5" width="35" style="312" customWidth="1"/>
    <col min="6" max="6" width="16.42578125" style="312" customWidth="1"/>
    <col min="7" max="7" width="22" style="312" customWidth="1"/>
    <col min="8" max="9" width="14.42578125" style="312" customWidth="1"/>
    <col min="10" max="10" width="32.42578125" style="312" customWidth="1"/>
    <col min="11" max="11" width="18.140625" style="312" customWidth="1"/>
    <col min="12" max="12" width="9.140625" style="312"/>
    <col min="13" max="13" width="20.42578125" style="312" customWidth="1"/>
    <col min="14" max="14" width="16.42578125" style="312" bestFit="1" customWidth="1"/>
    <col min="15" max="15" width="23" style="312" customWidth="1"/>
    <col min="16" max="16" width="10.42578125" style="312" customWidth="1"/>
    <col min="17" max="17" width="11.42578125" style="312" customWidth="1"/>
    <col min="18" max="18" width="9.140625" style="312" customWidth="1"/>
    <col min="19" max="20" width="9.140625" style="312"/>
    <col min="21" max="21" width="42.42578125" style="617" customWidth="1"/>
    <col min="22" max="22" width="9.140625" style="312"/>
    <col min="23" max="23" width="15.42578125" style="312" customWidth="1"/>
    <col min="24" max="33" width="9.140625" style="312"/>
    <col min="34" max="34" width="13.42578125" style="312" bestFit="1" customWidth="1"/>
    <col min="35" max="35" width="11.140625" style="312" bestFit="1" customWidth="1"/>
    <col min="36" max="16384" width="9.140625" style="312"/>
  </cols>
  <sheetData>
    <row r="1" spans="1:9" s="2907" customFormat="1" ht="15" customHeight="1">
      <c r="A1" s="2907" t="s">
        <v>4371</v>
      </c>
    </row>
    <row r="2" spans="1:9" s="2907" customFormat="1" ht="15" customHeight="1"/>
    <row r="3" spans="1:9" s="2907" customFormat="1" ht="15" customHeight="1"/>
    <row r="4" spans="1:9">
      <c r="A4" s="313"/>
      <c r="B4" s="2338"/>
      <c r="C4" s="318"/>
      <c r="D4" s="318"/>
      <c r="E4" s="318"/>
    </row>
    <row r="5" spans="1:9">
      <c r="A5" s="318"/>
      <c r="B5" s="2338"/>
      <c r="C5" s="318"/>
      <c r="D5" s="318"/>
      <c r="E5" s="318"/>
    </row>
    <row r="6" spans="1:9" ht="17.100000000000001">
      <c r="A6" s="319" t="s">
        <v>4372</v>
      </c>
      <c r="B6" s="2339"/>
      <c r="C6" s="320"/>
      <c r="D6" s="320"/>
      <c r="E6" s="320"/>
    </row>
    <row r="7" spans="1:9" ht="17.100000000000001">
      <c r="A7" s="319" t="s">
        <v>4373</v>
      </c>
      <c r="B7" s="2339"/>
      <c r="C7" s="320"/>
      <c r="D7" s="318"/>
      <c r="E7" s="318"/>
    </row>
    <row r="8" spans="1:9" ht="15" customHeight="1">
      <c r="A8" s="2908" t="s">
        <v>4374</v>
      </c>
      <c r="B8" s="2908"/>
      <c r="C8" s="312" t="s">
        <v>4375</v>
      </c>
      <c r="D8" s="318"/>
      <c r="E8" s="318"/>
      <c r="F8" s="318"/>
      <c r="I8" s="697">
        <v>1</v>
      </c>
    </row>
    <row r="9" spans="1:9">
      <c r="A9" s="321" t="s">
        <v>1162</v>
      </c>
      <c r="B9" s="1965">
        <v>7.4999999999999997E-2</v>
      </c>
      <c r="C9" s="312">
        <f>INDEX(MatchingTable!A:A,MATCH('Communal tax'!A9,MatchingTable!B:B,0))</f>
        <v>3800</v>
      </c>
      <c r="D9" s="318" t="str">
        <f>VLOOKUP(A9,GEWESTEN,2,FALSE)</f>
        <v>VLAANDEREN</v>
      </c>
      <c r="E9" s="318"/>
      <c r="F9" s="318" t="s">
        <v>4376</v>
      </c>
      <c r="I9" s="697">
        <v>2</v>
      </c>
    </row>
    <row r="10" spans="1:9">
      <c r="A10" s="321" t="s">
        <v>3237</v>
      </c>
      <c r="B10" s="1965">
        <v>5.5999999999999994E-2</v>
      </c>
      <c r="C10" s="312">
        <f>INDEX(MatchingTable!A:A,MATCH('Communal tax'!A10,MatchingTable!B:B,0))</f>
        <v>9880</v>
      </c>
      <c r="D10" s="318" t="str">
        <f>VLOOKUP(A10,GEWESTEN,2,FALSE)</f>
        <v>VLAANDEREN</v>
      </c>
      <c r="E10" s="318"/>
      <c r="F10" s="318" t="s">
        <v>4377</v>
      </c>
      <c r="I10" s="697">
        <v>3</v>
      </c>
    </row>
    <row r="11" spans="1:9">
      <c r="A11" s="321" t="s">
        <v>933</v>
      </c>
      <c r="B11" s="1965">
        <v>0.08</v>
      </c>
      <c r="C11" s="312">
        <f>INDEX(MatchingTable!A:A,MATCH('Communal tax'!A11,MatchingTable!B:B,0))</f>
        <v>3200</v>
      </c>
      <c r="D11" s="318" t="str">
        <f>VLOOKUP(A11,GEWESTEN,2,FALSE)</f>
        <v>VLAANDEREN</v>
      </c>
      <c r="E11" s="318"/>
      <c r="F11" s="318" t="s">
        <v>4378</v>
      </c>
      <c r="I11" s="697">
        <v>4</v>
      </c>
    </row>
    <row r="12" spans="1:9">
      <c r="A12" s="321" t="s">
        <v>842</v>
      </c>
      <c r="B12" s="1965">
        <v>4.9000000000000002E-2</v>
      </c>
      <c r="C12" s="312">
        <f>INDEX(MatchingTable!A:A,MATCH('Communal tax'!A12,MatchingTable!B:B,0))</f>
        <v>2630</v>
      </c>
      <c r="D12" s="318" t="str">
        <f>VLOOKUP(A12,GEWESTEN,2,FALSE)</f>
        <v>VLAANDEREN</v>
      </c>
      <c r="E12" s="318"/>
      <c r="F12" s="318"/>
      <c r="I12" s="697">
        <v>5</v>
      </c>
    </row>
    <row r="13" spans="1:9">
      <c r="A13" s="321" t="s">
        <v>697</v>
      </c>
      <c r="B13" s="1965">
        <v>7.0000000000000007E-2</v>
      </c>
      <c r="C13" s="312">
        <f>INDEX(MatchingTable!A:A,MATCH('Communal tax'!A13,MatchingTable!B:B,0))</f>
        <v>1790</v>
      </c>
      <c r="D13" s="318" t="str">
        <f>VLOOKUP(A13,GEWESTEN,2,FALSE)</f>
        <v>VLAANDEREN</v>
      </c>
      <c r="E13" s="318"/>
      <c r="F13" s="318"/>
      <c r="I13" s="697">
        <v>6</v>
      </c>
    </row>
    <row r="14" spans="1:9">
      <c r="A14" s="321" t="s">
        <v>2064</v>
      </c>
      <c r="B14" s="1965">
        <v>8.5000000000000006E-2</v>
      </c>
      <c r="C14" s="312">
        <f>INDEX(MatchingTable!A:A,MATCH('Communal tax'!A14,MatchingTable!B:B,0))</f>
        <v>6250</v>
      </c>
      <c r="D14" s="318" t="str">
        <f>VLOOKUP(A14,GEWESTEN,2,FALSE)</f>
        <v>WALLONIË</v>
      </c>
      <c r="E14" s="318"/>
      <c r="F14" s="318"/>
      <c r="I14" s="697">
        <v>7</v>
      </c>
    </row>
    <row r="15" spans="1:9">
      <c r="A15" s="321" t="s">
        <v>1053</v>
      </c>
      <c r="B15" s="1965">
        <v>7.0000000000000007E-2</v>
      </c>
      <c r="C15" s="312">
        <f>INDEX(MatchingTable!A:A,MATCH('Communal tax'!A15,MatchingTable!B:B,0))</f>
        <v>3570</v>
      </c>
      <c r="D15" s="318" t="str">
        <f>VLOOKUP(A15,GEWESTEN,2,FALSE)</f>
        <v>VLAANDEREN</v>
      </c>
      <c r="E15" s="318"/>
      <c r="F15" s="318"/>
      <c r="I15" s="697">
        <v>8</v>
      </c>
    </row>
    <row r="16" spans="1:9">
      <c r="A16" s="321" t="s">
        <v>2881</v>
      </c>
      <c r="B16" s="1965">
        <v>0.08</v>
      </c>
      <c r="C16" s="312">
        <f>INDEX(MatchingTable!A:A,MATCH('Communal tax'!A16,MatchingTable!B:B,0))</f>
        <v>8690</v>
      </c>
      <c r="D16" s="318" t="str">
        <f>VLOOKUP(A16,GEWESTEN,2,FALSE)</f>
        <v>VLAANDEREN</v>
      </c>
      <c r="E16" s="318"/>
      <c r="F16" s="318"/>
      <c r="I16" s="697">
        <v>9</v>
      </c>
    </row>
    <row r="17" spans="1:9">
      <c r="A17" s="321" t="s">
        <v>1447</v>
      </c>
      <c r="B17" s="1965">
        <v>8.5000000000000006E-2</v>
      </c>
      <c r="C17" s="312">
        <f>INDEX(MatchingTable!A:A,MATCH('Communal tax'!A17,MatchingTable!B:B,0))</f>
        <v>4540</v>
      </c>
      <c r="D17" s="318" t="str">
        <f>VLOOKUP(A17,GEWESTEN,2,FALSE)</f>
        <v>WALLONIË</v>
      </c>
      <c r="E17" s="318"/>
      <c r="F17" s="318"/>
      <c r="I17" s="697">
        <v>10</v>
      </c>
    </row>
    <row r="18" spans="1:9">
      <c r="A18" s="321" t="s">
        <v>1553</v>
      </c>
      <c r="B18" s="1965">
        <v>0.06</v>
      </c>
      <c r="C18" s="312">
        <f>INDEX(MatchingTable!A:A,MATCH('Communal tax'!A18,MatchingTable!B:B,0))</f>
        <v>4770</v>
      </c>
      <c r="D18" s="318" t="str">
        <f>VLOOKUP(A18,GEWESTEN,2,FALSE)</f>
        <v>WALLONIË</v>
      </c>
      <c r="E18" s="318"/>
      <c r="F18" s="1961"/>
      <c r="I18" s="697">
        <v>11</v>
      </c>
    </row>
    <row r="19" spans="1:9">
      <c r="A19" s="321" t="s">
        <v>1716</v>
      </c>
      <c r="B19" s="1965">
        <v>8.5999999999999993E-2</v>
      </c>
      <c r="C19" s="312">
        <f>INDEX(MatchingTable!A:A,MATCH('Communal tax'!A19,MatchingTable!B:B,0))</f>
        <v>5300</v>
      </c>
      <c r="D19" s="318" t="str">
        <f>VLOOKUP(A19,GEWESTEN,2,FALSE)</f>
        <v>WALLONIË</v>
      </c>
      <c r="E19" s="318"/>
      <c r="F19" s="318"/>
      <c r="I19" s="698" t="s">
        <v>222</v>
      </c>
    </row>
    <row r="20" spans="1:9">
      <c r="A20" s="321" t="s">
        <v>469</v>
      </c>
      <c r="B20" s="1965">
        <v>5.5E-2</v>
      </c>
      <c r="C20" s="312">
        <f>INDEX(MatchingTable!A:A,MATCH('Communal tax'!A20,MatchingTable!B:B,0))</f>
        <v>1070</v>
      </c>
      <c r="D20" s="318" t="str">
        <f>VLOOKUP(A20,GEWESTEN,2,FALSE)</f>
        <v>BRUSSEL</v>
      </c>
      <c r="E20" s="318"/>
      <c r="F20" s="318"/>
    </row>
    <row r="21" spans="1:9">
      <c r="A21" s="321" t="s">
        <v>2033</v>
      </c>
      <c r="B21" s="1965">
        <v>8.8000000000000009E-2</v>
      </c>
      <c r="C21" s="312">
        <f>INDEX(MatchingTable!A:A,MATCH('Communal tax'!A21,MatchingTable!B:B,0))</f>
        <v>6150</v>
      </c>
      <c r="D21" s="318" t="str">
        <f>VLOOKUP(A21,GEWESTEN,2,FALSE)</f>
        <v>WALLONIË</v>
      </c>
      <c r="E21" s="318"/>
      <c r="F21" s="318"/>
    </row>
    <row r="22" spans="1:9">
      <c r="A22" s="321" t="s">
        <v>1821</v>
      </c>
      <c r="B22" s="1965">
        <v>8.5000000000000006E-2</v>
      </c>
      <c r="C22" s="312">
        <f>INDEX(MatchingTable!A:A,MATCH('Communal tax'!A22,MatchingTable!B:B,0))</f>
        <v>5537</v>
      </c>
      <c r="D22" s="318" t="str">
        <f>VLOOKUP(A22,GEWESTEN,2,FALSE)</f>
        <v>WALLONIË</v>
      </c>
      <c r="E22" s="318"/>
      <c r="F22" s="318"/>
    </row>
    <row r="23" spans="1:9">
      <c r="A23" s="321" t="s">
        <v>1406</v>
      </c>
      <c r="B23" s="1965">
        <v>8.5000000000000006E-2</v>
      </c>
      <c r="C23" s="312">
        <f>INDEX(MatchingTable!A:A,MATCH('Communal tax'!A23,MatchingTable!B:B,0))</f>
        <v>4430</v>
      </c>
      <c r="D23" s="318" t="str">
        <f>VLOOKUP(A23,GEWESTEN,2,FALSE)</f>
        <v>WALLONIË</v>
      </c>
      <c r="E23" s="318"/>
      <c r="F23" s="318"/>
    </row>
    <row r="24" spans="1:9">
      <c r="A24" s="321" t="s">
        <v>1281</v>
      </c>
      <c r="B24" s="1965">
        <v>8.5000000000000006E-2</v>
      </c>
      <c r="C24" s="312">
        <f>INDEX(MatchingTable!A:A,MATCH('Communal tax'!A24,MatchingTable!B:B,0))</f>
        <v>4160</v>
      </c>
      <c r="D24" s="318" t="str">
        <f>VLOOKUP(A24,GEWESTEN,2,FALSE)</f>
        <v>WALLONIË</v>
      </c>
      <c r="E24" s="318"/>
      <c r="F24" s="318"/>
    </row>
    <row r="25" spans="1:9">
      <c r="A25" s="321" t="s">
        <v>2574</v>
      </c>
      <c r="B25" s="1965">
        <v>7.0000000000000007E-2</v>
      </c>
      <c r="C25" s="312">
        <f>INDEX(MatchingTable!A:A,MATCH('Communal tax'!A25,MatchingTable!B:B,0))</f>
        <v>7640</v>
      </c>
      <c r="D25" s="318" t="str">
        <f>VLOOKUP(A25,GEWESTEN,2,FALSE)</f>
        <v>WALLONIË</v>
      </c>
      <c r="E25" s="318"/>
      <c r="F25" s="318"/>
    </row>
    <row r="26" spans="1:9">
      <c r="A26" s="321" t="s">
        <v>736</v>
      </c>
      <c r="B26" s="1965">
        <v>7.0000000000000007E-2</v>
      </c>
      <c r="C26" s="312">
        <f>INDEX(MatchingTable!A:A,MATCH('Communal tax'!A26,MatchingTable!B:B,0))</f>
        <v>2000</v>
      </c>
      <c r="D26" s="318" t="str">
        <f>VLOOKUP(A26,GEWESTEN,2,FALSE)</f>
        <v>VLAANDEREN</v>
      </c>
      <c r="E26" s="318"/>
      <c r="F26" s="318"/>
    </row>
    <row r="27" spans="1:9">
      <c r="A27" s="321" t="s">
        <v>2807</v>
      </c>
      <c r="B27" s="1965">
        <v>0.08</v>
      </c>
      <c r="C27" s="312">
        <f>INDEX(MatchingTable!A:A,MATCH('Communal tax'!A27,MatchingTable!B:B,0))</f>
        <v>8570</v>
      </c>
      <c r="D27" s="318" t="str">
        <f>VLOOKUP(A27,GEWESTEN,2,FALSE)</f>
        <v>VLAANDEREN</v>
      </c>
      <c r="E27" s="318"/>
      <c r="F27" s="318"/>
    </row>
    <row r="28" spans="1:9">
      <c r="A28" s="321" t="s">
        <v>2924</v>
      </c>
      <c r="B28" s="1965">
        <v>0.06</v>
      </c>
      <c r="C28" s="312">
        <f>INDEX(MatchingTable!A:A,MATCH('Communal tax'!A28,MatchingTable!B:B,0))</f>
        <v>8850</v>
      </c>
      <c r="D28" s="318" t="str">
        <f>VLOOKUP(A28,GEWESTEN,2,FALSE)</f>
        <v>VLAANDEREN</v>
      </c>
      <c r="E28" s="318"/>
      <c r="F28" s="318"/>
    </row>
    <row r="29" spans="1:9">
      <c r="A29" s="321" t="s">
        <v>794</v>
      </c>
      <c r="B29" s="1965">
        <v>7.0000000000000007E-2</v>
      </c>
      <c r="C29" s="312">
        <f>INDEX(MatchingTable!A:A,MATCH('Communal tax'!A29,MatchingTable!B:B,0))</f>
        <v>2370</v>
      </c>
      <c r="D29" s="318" t="str">
        <f>VLOOKUP(A29,GEWESTEN,2,FALSE)</f>
        <v>VLAANDEREN</v>
      </c>
      <c r="E29" s="318"/>
      <c r="F29" s="318"/>
    </row>
    <row r="30" spans="1:9">
      <c r="A30" s="321" t="s">
        <v>2173</v>
      </c>
      <c r="B30" s="1965">
        <v>7.0000000000000007E-2</v>
      </c>
      <c r="C30" s="312">
        <f>INDEX(MatchingTable!A:A,MATCH('Communal tax'!A30,MatchingTable!B:B,0))</f>
        <v>6700</v>
      </c>
      <c r="D30" s="318" t="s">
        <v>4379</v>
      </c>
      <c r="E30" s="318"/>
      <c r="F30" s="318"/>
    </row>
    <row r="31" spans="1:9">
      <c r="A31" s="321" t="s">
        <v>1085</v>
      </c>
      <c r="B31" s="1965">
        <v>7.4999999999999997E-2</v>
      </c>
      <c r="C31" s="312">
        <f>INDEX(MatchingTable!A:A,MATCH('Communal tax'!A31,MatchingTable!B:B,0))</f>
        <v>3665</v>
      </c>
      <c r="D31" s="318" t="str">
        <f>VLOOKUP(A31,GEWESTEN,2,FALSE)</f>
        <v>VLAANDEREN</v>
      </c>
      <c r="E31" s="318"/>
      <c r="F31" s="318"/>
    </row>
    <row r="32" spans="1:9">
      <c r="A32" s="321" t="s">
        <v>668</v>
      </c>
      <c r="B32" s="1965">
        <v>6.9000000000000006E-2</v>
      </c>
      <c r="C32" s="312">
        <f>INDEX(MatchingTable!A:A,MATCH('Communal tax'!A32,MatchingTable!B:B,0))</f>
        <v>1730</v>
      </c>
      <c r="D32" s="318" t="str">
        <f>VLOOKUP(A32,GEWESTEN,2,FALSE)</f>
        <v>VLAANDEREN</v>
      </c>
      <c r="E32" s="318"/>
      <c r="F32" s="318"/>
    </row>
    <row r="33" spans="1:6">
      <c r="A33" s="321" t="s">
        <v>3258</v>
      </c>
      <c r="B33" s="1965">
        <v>7.0000000000000007E-2</v>
      </c>
      <c r="C33" s="312">
        <f>INDEX(MatchingTable!A:A,MATCH('Communal tax'!A33,MatchingTable!B:B,0))</f>
        <v>9960</v>
      </c>
      <c r="D33" s="318" t="str">
        <f>VLOOKUP(A33,GEWESTEN,2,FALSE)</f>
        <v>VLAANDEREN</v>
      </c>
      <c r="E33" s="318"/>
      <c r="F33" s="318"/>
    </row>
    <row r="34" spans="1:6">
      <c r="A34" s="321" t="s">
        <v>1742</v>
      </c>
      <c r="B34" s="1965">
        <v>8.5000000000000006E-2</v>
      </c>
      <c r="C34" s="312">
        <f>INDEX(MatchingTable!A:A,MATCH('Communal tax'!A34,MatchingTable!B:B,0))</f>
        <v>5330</v>
      </c>
      <c r="D34" s="318" t="str">
        <f>VLOOKUP(A34,GEWESTEN,2,FALSE)</f>
        <v>WALLONIË</v>
      </c>
      <c r="E34" s="318"/>
      <c r="F34" s="318"/>
    </row>
    <row r="35" spans="1:6">
      <c r="A35" s="321" t="s">
        <v>2619</v>
      </c>
      <c r="B35" s="1965">
        <v>8.8000000000000009E-2</v>
      </c>
      <c r="C35" s="312">
        <f>INDEX(MatchingTable!A:A,MATCH('Communal tax'!A35,MatchingTable!B:B,0))</f>
        <v>7800</v>
      </c>
      <c r="D35" s="318" t="s">
        <v>4379</v>
      </c>
      <c r="E35" s="318"/>
      <c r="F35" s="318"/>
    </row>
    <row r="36" spans="1:6">
      <c r="A36" s="321" t="s">
        <v>2179</v>
      </c>
      <c r="B36" s="1965">
        <v>7.0000000000000007E-2</v>
      </c>
      <c r="C36" s="312">
        <f>INDEX(MatchingTable!A:A,MATCH('Communal tax'!A36,MatchingTable!B:B,0))</f>
        <v>6717</v>
      </c>
      <c r="D36" s="318" t="str">
        <f>VLOOKUP(A36,GEWESTEN,2,FALSE)</f>
        <v>WALLONIË</v>
      </c>
      <c r="E36" s="318"/>
      <c r="F36" s="318"/>
    </row>
    <row r="37" spans="1:6">
      <c r="A37" s="321" t="s">
        <v>2226</v>
      </c>
      <c r="B37" s="1965">
        <v>0.08</v>
      </c>
      <c r="C37" s="312">
        <f>INDEX(MatchingTable!A:A,MATCH('Communal tax'!A37,MatchingTable!B:B,0))</f>
        <v>6790</v>
      </c>
      <c r="D37" s="318" t="str">
        <f>VLOOKUP(A37,GEWESTEN,2,FALSE)</f>
        <v>WALLONIË</v>
      </c>
      <c r="E37" s="318"/>
      <c r="F37" s="318"/>
    </row>
    <row r="38" spans="1:6">
      <c r="A38" s="321" t="s">
        <v>1600</v>
      </c>
      <c r="B38" s="1965">
        <v>7.6999999999999999E-2</v>
      </c>
      <c r="C38" s="312">
        <f>INDEX(MatchingTable!A:A,MATCH('Communal tax'!A38,MatchingTable!B:B,0))</f>
        <v>4880</v>
      </c>
      <c r="D38" s="318" t="str">
        <f>VLOOKUP(A38,GEWESTEN,2,FALSE)</f>
        <v>WALLONIË</v>
      </c>
      <c r="E38" s="318"/>
      <c r="F38" s="318"/>
    </row>
    <row r="39" spans="1:6">
      <c r="A39" s="321" t="s">
        <v>2813</v>
      </c>
      <c r="B39" s="1965">
        <v>7.0000000000000007E-2</v>
      </c>
      <c r="C39" s="312">
        <f>INDEX(MatchingTable!A:A,MATCH('Communal tax'!A39,MatchingTable!B:B,0))</f>
        <v>8580</v>
      </c>
      <c r="D39" s="318" t="str">
        <f>VLOOKUP(A39,GEWESTEN,2,FALSE)</f>
        <v>VLAANDEREN</v>
      </c>
      <c r="E39" s="318"/>
      <c r="F39" s="318"/>
    </row>
    <row r="40" spans="1:6">
      <c r="A40" s="321" t="s">
        <v>1364</v>
      </c>
      <c r="B40" s="1965">
        <v>8.5000000000000006E-2</v>
      </c>
      <c r="C40" s="312">
        <f>INDEX(MatchingTable!A:A,MATCH('Communal tax'!A40,MatchingTable!B:B,0))</f>
        <v>4340</v>
      </c>
      <c r="D40" s="318" t="str">
        <f>VLOOKUP(A40,GEWESTEN,2,FALSE)</f>
        <v>WALLONIË</v>
      </c>
      <c r="E40" s="318"/>
      <c r="F40" s="318"/>
    </row>
    <row r="41" spans="1:6">
      <c r="A41" s="321" t="s">
        <v>1608</v>
      </c>
      <c r="B41" s="1965">
        <v>8.5000000000000006E-2</v>
      </c>
      <c r="C41" s="312">
        <f>INDEX(MatchingTable!A:A,MATCH('Communal tax'!A41,MatchingTable!B:B,0))</f>
        <v>4920</v>
      </c>
      <c r="D41" s="318" t="str">
        <f>VLOOKUP(A41,GEWESTEN,2,FALSE)</f>
        <v>WALLONIË</v>
      </c>
      <c r="E41" s="318"/>
      <c r="F41" s="318"/>
    </row>
    <row r="42" spans="1:6">
      <c r="A42" s="321" t="s">
        <v>798</v>
      </c>
      <c r="B42" s="1965">
        <v>7.2000000000000008E-2</v>
      </c>
      <c r="C42" s="312">
        <f>INDEX(MatchingTable!A:A,MATCH('Communal tax'!A42,MatchingTable!B:B,0))</f>
        <v>2387</v>
      </c>
      <c r="D42" s="318" t="str">
        <f>VLOOKUP(A42,GEWESTEN,2,FALSE)</f>
        <v>VLAANDEREN</v>
      </c>
      <c r="E42" s="318"/>
      <c r="F42" s="318"/>
    </row>
    <row r="43" spans="1:6">
      <c r="A43" s="321" t="s">
        <v>1577</v>
      </c>
      <c r="B43" s="1965">
        <v>7.6999999999999999E-2</v>
      </c>
      <c r="C43" s="312">
        <f>INDEX(MatchingTable!A:A,MATCH('Communal tax'!A43,MatchingTable!B:B,0))</f>
        <v>4837</v>
      </c>
      <c r="D43" s="318" t="str">
        <f>VLOOKUP(A43,GEWESTEN,2,FALSE)</f>
        <v>WALLONIË</v>
      </c>
      <c r="E43" s="318"/>
      <c r="F43" s="318"/>
    </row>
    <row r="44" spans="1:6">
      <c r="A44" s="321" t="s">
        <v>815</v>
      </c>
      <c r="B44" s="1965">
        <v>0.08</v>
      </c>
      <c r="C44" s="312">
        <f>INDEX(MatchingTable!A:A,MATCH('Communal tax'!A44,MatchingTable!B:B,0))</f>
        <v>2490</v>
      </c>
      <c r="D44" s="318" t="str">
        <f>VLOOKUP(A44,GEWESTEN,2,FALSE)</f>
        <v>VLAANDEREN</v>
      </c>
      <c r="E44" s="318"/>
      <c r="F44" s="318"/>
    </row>
    <row r="45" spans="1:6">
      <c r="A45" s="321" t="s">
        <v>1527</v>
      </c>
      <c r="B45" s="1965">
        <v>0.08</v>
      </c>
      <c r="C45" s="312">
        <f>INDEX(MatchingTable!A:A,MATCH('Communal tax'!A45,MatchingTable!B:B,0))</f>
        <v>4690</v>
      </c>
      <c r="D45" s="318" t="s">
        <v>4379</v>
      </c>
      <c r="E45" s="318"/>
      <c r="F45" s="318"/>
    </row>
    <row r="46" spans="1:6">
      <c r="A46" s="321" t="s">
        <v>2136</v>
      </c>
      <c r="B46" s="1965">
        <v>7.0000000000000007E-2</v>
      </c>
      <c r="C46" s="312">
        <f>INDEX(MatchingTable!A:A,MATCH('Communal tax'!A46,MatchingTable!B:B,0))</f>
        <v>6600</v>
      </c>
      <c r="D46" s="318" t="s">
        <v>4379</v>
      </c>
      <c r="E46" s="318"/>
      <c r="F46" s="318"/>
    </row>
    <row r="47" spans="1:6">
      <c r="A47" s="321" t="s">
        <v>2099</v>
      </c>
      <c r="B47" s="1965">
        <v>8.8000000000000009E-2</v>
      </c>
      <c r="C47" s="312">
        <f>INDEX(MatchingTable!A:A,MATCH('Communal tax'!A47,MatchingTable!B:B,0))</f>
        <v>6500</v>
      </c>
      <c r="D47" s="318" t="str">
        <f>VLOOKUP(A47,GEWESTEN,2,FALSE)</f>
        <v>WALLONIË</v>
      </c>
      <c r="E47" s="318"/>
      <c r="F47" s="318"/>
    </row>
    <row r="48" spans="1:6">
      <c r="A48" s="321" t="s">
        <v>1870</v>
      </c>
      <c r="B48" s="1965">
        <v>0.08</v>
      </c>
      <c r="C48" s="312">
        <f>INDEX(MatchingTable!A:A,MATCH('Communal tax'!A48,MatchingTable!B:B,0))</f>
        <v>5570</v>
      </c>
      <c r="D48" s="318" t="str">
        <f>VLOOKUP(A48,GEWESTEN,2,FALSE)</f>
        <v>WALLONIË</v>
      </c>
      <c r="E48" s="318"/>
      <c r="F48" s="318"/>
    </row>
    <row r="49" spans="1:6">
      <c r="A49" s="321" t="s">
        <v>505</v>
      </c>
      <c r="B49" s="1965">
        <v>7.0000000000000007E-2</v>
      </c>
      <c r="C49" s="312">
        <f>INDEX(MatchingTable!A:A,MATCH('Communal tax'!A49,MatchingTable!B:B,0))</f>
        <v>1320</v>
      </c>
      <c r="D49" s="318" t="s">
        <v>4379</v>
      </c>
      <c r="E49" s="318"/>
      <c r="F49" s="318"/>
    </row>
    <row r="50" spans="1:6">
      <c r="A50" s="321" t="s">
        <v>2900</v>
      </c>
      <c r="B50" s="1965">
        <v>7.8E-2</v>
      </c>
      <c r="C50" s="312">
        <f>INDEX(MatchingTable!A:A,MATCH('Communal tax'!A50,MatchingTable!B:B,0))</f>
        <v>8730</v>
      </c>
      <c r="D50" s="318" t="str">
        <f>VLOOKUP(A50,GEWESTEN,2,FALSE)</f>
        <v>VLAANDEREN</v>
      </c>
      <c r="E50" s="318"/>
      <c r="F50" s="318"/>
    </row>
    <row r="51" spans="1:6">
      <c r="A51" s="321" t="s">
        <v>790</v>
      </c>
      <c r="B51" s="1965">
        <v>6.9000000000000006E-2</v>
      </c>
      <c r="C51" s="312">
        <f>INDEX(MatchingTable!A:A,MATCH('Communal tax'!A51,MatchingTable!B:B,0))</f>
        <v>2340</v>
      </c>
      <c r="D51" s="318" t="str">
        <f>VLOOKUP(A51,GEWESTEN,2,FALSE)</f>
        <v>VLAANDEREN</v>
      </c>
      <c r="E51" s="318"/>
      <c r="F51" s="318"/>
    </row>
    <row r="52" spans="1:6">
      <c r="A52" s="321" t="s">
        <v>651</v>
      </c>
      <c r="B52" s="1965">
        <v>6.8000000000000005E-2</v>
      </c>
      <c r="C52" s="312">
        <f>INDEX(MatchingTable!A:A,MATCH('Communal tax'!A52,MatchingTable!B:B,0))</f>
        <v>1650</v>
      </c>
      <c r="D52" s="318" t="str">
        <f>VLOOKUP(A52,GEWESTEN,2,FALSE)</f>
        <v>VLAANDEREN</v>
      </c>
      <c r="E52" s="318"/>
      <c r="F52" s="318"/>
    </row>
    <row r="53" spans="1:6">
      <c r="A53" s="321" t="s">
        <v>925</v>
      </c>
      <c r="B53" s="1965">
        <v>0.08</v>
      </c>
      <c r="C53" s="312">
        <f>INDEX(MatchingTable!A:A,MATCH('Communal tax'!A53,MatchingTable!B:B,0))</f>
        <v>3130</v>
      </c>
      <c r="D53" s="318" t="str">
        <f>VLOOKUP(A53,GEWESTEN,2,FALSE)</f>
        <v>VLAANDEREN</v>
      </c>
      <c r="E53" s="318"/>
      <c r="F53" s="318"/>
    </row>
    <row r="54" spans="1:6">
      <c r="A54" s="321" t="s">
        <v>1020</v>
      </c>
      <c r="B54" s="1965">
        <v>7.5999999999999998E-2</v>
      </c>
      <c r="C54" s="312">
        <f>INDEX(MatchingTable!A:A,MATCH('Communal tax'!A54,MatchingTable!B:B,0))</f>
        <v>3460</v>
      </c>
      <c r="D54" s="318" t="str">
        <f>VLOOKUP(A54,GEWESTEN,2,FALSE)</f>
        <v>VLAANDEREN</v>
      </c>
      <c r="E54" s="318"/>
      <c r="F54" s="318"/>
    </row>
    <row r="55" spans="1:6">
      <c r="A55" s="321" t="s">
        <v>2708</v>
      </c>
      <c r="B55" s="1965">
        <v>8.5000000000000006E-2</v>
      </c>
      <c r="C55" s="312">
        <f>INDEX(MatchingTable!A:A,MATCH('Communal tax'!A55,MatchingTable!B:B,0))</f>
        <v>7970</v>
      </c>
      <c r="D55" s="318" t="s">
        <v>4379</v>
      </c>
      <c r="E55" s="318"/>
      <c r="F55" s="318"/>
    </row>
    <row r="56" spans="1:6">
      <c r="A56" s="321" t="s">
        <v>1054</v>
      </c>
      <c r="B56" s="1965">
        <v>7.5999999999999998E-2</v>
      </c>
      <c r="C56" s="312">
        <f>INDEX(MatchingTable!A:A,MATCH('Communal tax'!A56,MatchingTable!B:B,0))</f>
        <v>3580</v>
      </c>
      <c r="D56" s="318" t="str">
        <f>VLOOKUP(A56,GEWESTEN,2,FALSE)</f>
        <v>VLAANDEREN</v>
      </c>
      <c r="E56" s="318"/>
      <c r="F56" s="318"/>
    </row>
    <row r="57" spans="1:6">
      <c r="A57" s="321" t="s">
        <v>836</v>
      </c>
      <c r="B57" s="1965">
        <v>7.8E-2</v>
      </c>
      <c r="C57" s="312">
        <f>INDEX(MatchingTable!A:A,MATCH('Communal tax'!A57,MatchingTable!B:B,0))</f>
        <v>2590</v>
      </c>
      <c r="D57" s="318" t="str">
        <f>VLOOKUP(A57,GEWESTEN,2,FALSE)</f>
        <v>VLAANDEREN</v>
      </c>
      <c r="E57" s="318"/>
      <c r="F57" s="318"/>
    </row>
    <row r="58" spans="1:6">
      <c r="A58" s="321" t="s">
        <v>3054</v>
      </c>
      <c r="B58" s="1965">
        <v>7.0000000000000007E-2</v>
      </c>
      <c r="C58" s="312">
        <f>INDEX(MatchingTable!A:A,MATCH('Communal tax'!A58,MatchingTable!B:B,0))</f>
        <v>9290</v>
      </c>
      <c r="D58" s="318" t="str">
        <f>VLOOKUP(A58,GEWESTEN,2,FALSE)</f>
        <v>VLAANDEREN</v>
      </c>
      <c r="E58" s="318"/>
      <c r="F58" s="318"/>
    </row>
    <row r="59" spans="1:6">
      <c r="A59" s="321" t="s">
        <v>1316</v>
      </c>
      <c r="B59" s="1965">
        <v>8.5000000000000006E-2</v>
      </c>
      <c r="C59" s="312">
        <f>INDEX(MatchingTable!A:A,MATCH('Communal tax'!A59,MatchingTable!B:B,0))</f>
        <v>4257</v>
      </c>
      <c r="D59" s="318" t="str">
        <f>VLOOKUP(A59,GEWESTEN,2,FALSE)</f>
        <v>WALLONIË</v>
      </c>
      <c r="E59" s="318"/>
      <c r="F59" s="318"/>
    </row>
    <row r="60" spans="1:6">
      <c r="A60" s="321" t="s">
        <v>2481</v>
      </c>
      <c r="B60" s="1965">
        <v>8.5000000000000006E-2</v>
      </c>
      <c r="C60" s="312">
        <f>INDEX(MatchingTable!A:A,MATCH('Communal tax'!A60,MatchingTable!B:B,0))</f>
        <v>7320</v>
      </c>
      <c r="D60" s="318" t="str">
        <f>VLOOKUP(A60,GEWESTEN,2,FALSE)</f>
        <v>WALLONIË</v>
      </c>
      <c r="E60" s="318"/>
      <c r="F60" s="318"/>
    </row>
    <row r="61" spans="1:6">
      <c r="A61" s="321" t="s">
        <v>909</v>
      </c>
      <c r="B61" s="1965">
        <v>7.4999999999999997E-2</v>
      </c>
      <c r="C61" s="312">
        <f>INDEX(MatchingTable!A:A,MATCH('Communal tax'!A61,MatchingTable!B:B,0))</f>
        <v>3060</v>
      </c>
      <c r="D61" s="318" t="str">
        <f>VLOOKUP(A61,GEWESTEN,2,FALSE)</f>
        <v>VLAANDEREN</v>
      </c>
      <c r="E61" s="318"/>
      <c r="F61" s="318"/>
    </row>
    <row r="62" spans="1:6">
      <c r="A62" s="321" t="s">
        <v>2167</v>
      </c>
      <c r="B62" s="1965">
        <v>7.0000000000000007E-2</v>
      </c>
      <c r="C62" s="312">
        <f>INDEX(MatchingTable!A:A,MATCH('Communal tax'!A62,MatchingTable!B:B,0))</f>
        <v>6686</v>
      </c>
      <c r="D62" s="318" t="str">
        <f>VLOOKUP(A62,GEWESTEN,2,FALSE)</f>
        <v>WALLONIË</v>
      </c>
      <c r="E62" s="318"/>
      <c r="F62" s="318"/>
    </row>
    <row r="63" spans="1:6">
      <c r="A63" s="321" t="s">
        <v>2287</v>
      </c>
      <c r="B63" s="1965">
        <v>0.08</v>
      </c>
      <c r="C63" s="312">
        <f>INDEX(MatchingTable!A:A,MATCH('Communal tax'!A63,MatchingTable!B:B,0))</f>
        <v>6880</v>
      </c>
      <c r="D63" s="318" t="str">
        <f>VLOOKUP(A63,GEWESTEN,2,FALSE)</f>
        <v>WALLONIË</v>
      </c>
      <c r="E63" s="318"/>
      <c r="F63" s="318"/>
    </row>
    <row r="64" spans="1:6">
      <c r="A64" s="321" t="s">
        <v>635</v>
      </c>
      <c r="B64" s="1965">
        <v>0.08</v>
      </c>
      <c r="C64" s="312">
        <f>INDEX(MatchingTable!A:A,MATCH('Communal tax'!A64,MatchingTable!B:B,0))</f>
        <v>1547</v>
      </c>
      <c r="D64" s="318" t="str">
        <f>VLOOKUP(A64,GEWESTEN,2,FALSE)</f>
        <v>VLAANDEREN</v>
      </c>
      <c r="E64" s="318"/>
      <c r="F64" s="318"/>
    </row>
    <row r="65" spans="1:6">
      <c r="A65" s="321" t="s">
        <v>2885</v>
      </c>
      <c r="B65" s="1965">
        <v>0.05</v>
      </c>
      <c r="C65" s="312">
        <f>INDEX(MatchingTable!A:A,MATCH('Communal tax'!A65,MatchingTable!B:B,0))</f>
        <v>8691</v>
      </c>
      <c r="D65" s="318" t="str">
        <f>VLOOKUP(A65,GEWESTEN,2,FALSE)</f>
        <v>VLAANDEREN</v>
      </c>
      <c r="E65" s="318"/>
      <c r="F65" s="318"/>
    </row>
    <row r="66" spans="1:6">
      <c r="A66" s="321" t="s">
        <v>1492</v>
      </c>
      <c r="B66" s="1965">
        <v>8.5000000000000006E-2</v>
      </c>
      <c r="C66" s="312">
        <f>INDEX(MatchingTable!A:A,MATCH('Communal tax'!A66,MatchingTable!B:B,0))</f>
        <v>4610</v>
      </c>
      <c r="D66" s="318" t="str">
        <f>VLOOKUP(A66,GEWESTEN,2,FALSE)</f>
        <v>WALLONIË</v>
      </c>
      <c r="E66" s="318"/>
      <c r="F66" s="318"/>
    </row>
    <row r="67" spans="1:6">
      <c r="A67" s="321" t="s">
        <v>978</v>
      </c>
      <c r="B67" s="1965">
        <v>7.0000000000000007E-2</v>
      </c>
      <c r="C67" s="312">
        <f>INDEX(MatchingTable!A:A,MATCH('Communal tax'!A67,MatchingTable!B:B,0))</f>
        <v>3360</v>
      </c>
      <c r="D67" s="318" t="str">
        <f>VLOOKUP(A67,GEWESTEN,2,FALSE)</f>
        <v>VLAANDEREN</v>
      </c>
      <c r="E67" s="318"/>
      <c r="F67" s="318"/>
    </row>
    <row r="68" spans="1:6">
      <c r="A68" s="321" t="s">
        <v>1851</v>
      </c>
      <c r="B68" s="1965">
        <v>0.06</v>
      </c>
      <c r="C68" s="312">
        <f>INDEX(MatchingTable!A:A,MATCH('Communal tax'!A68,MatchingTable!B:B,0))</f>
        <v>5555</v>
      </c>
      <c r="D68" s="318" t="str">
        <f>VLOOKUP(A68,GEWESTEN,2,FALSE)</f>
        <v>WALLONIË</v>
      </c>
      <c r="E68" s="318"/>
      <c r="F68" s="318"/>
    </row>
    <row r="69" spans="1:6">
      <c r="A69" s="321" t="s">
        <v>1125</v>
      </c>
      <c r="B69" s="1965">
        <v>7.9000000000000001E-2</v>
      </c>
      <c r="C69" s="312">
        <f>INDEX(MatchingTable!A:A,MATCH('Communal tax'!A69,MatchingTable!B:B,0))</f>
        <v>3740</v>
      </c>
      <c r="D69" s="318" t="str">
        <f>VLOOKUP(A69,GEWESTEN,2,FALSE)</f>
        <v>VLAANDEREN</v>
      </c>
      <c r="E69" s="318"/>
      <c r="F69" s="318"/>
    </row>
    <row r="70" spans="1:6">
      <c r="A70" s="321" t="s">
        <v>2449</v>
      </c>
      <c r="B70" s="1965">
        <v>0.08</v>
      </c>
      <c r="C70" s="312">
        <f>INDEX(MatchingTable!A:A,MATCH('Communal tax'!A70,MatchingTable!B:B,0))</f>
        <v>7130</v>
      </c>
      <c r="D70" s="318" t="str">
        <f>VLOOKUP(A70,GEWESTEN,2,FALSE)</f>
        <v>WALLONIË</v>
      </c>
      <c r="E70" s="318"/>
      <c r="F70" s="318"/>
    </row>
    <row r="71" spans="1:6">
      <c r="A71" s="321" t="s">
        <v>2744</v>
      </c>
      <c r="B71" s="1965">
        <v>0.06</v>
      </c>
      <c r="C71" s="312">
        <f>INDEX(MatchingTable!A:A,MATCH('Communal tax'!A71,MatchingTable!B:B,0))</f>
        <v>8370</v>
      </c>
      <c r="D71" s="318" t="str">
        <f>VLOOKUP(A71,GEWESTEN,2,FALSE)</f>
        <v>VLAANDEREN</v>
      </c>
      <c r="E71" s="318"/>
      <c r="F71" s="318"/>
    </row>
    <row r="72" spans="1:6">
      <c r="A72" s="321" t="s">
        <v>1486</v>
      </c>
      <c r="B72" s="1965">
        <v>8.5000000000000006E-2</v>
      </c>
      <c r="C72" s="312">
        <f>INDEX(MatchingTable!A:A,MATCH('Communal tax'!A72,MatchingTable!B:B,0))</f>
        <v>4607</v>
      </c>
      <c r="D72" s="318" t="s">
        <v>4379</v>
      </c>
      <c r="E72" s="318"/>
      <c r="F72" s="318"/>
    </row>
    <row r="73" spans="1:6">
      <c r="A73" s="321" t="s">
        <v>1232</v>
      </c>
      <c r="B73" s="1965">
        <v>0.08</v>
      </c>
      <c r="C73" s="312">
        <f>INDEX(MatchingTable!A:A,MATCH('Communal tax'!A73,MatchingTable!B:B,0))</f>
        <v>3950</v>
      </c>
      <c r="D73" s="318" t="str">
        <f>VLOOKUP(A73,GEWESTEN,2,FALSE)</f>
        <v>VLAANDEREN</v>
      </c>
      <c r="E73" s="318"/>
      <c r="F73" s="318"/>
    </row>
    <row r="74" spans="1:6">
      <c r="A74" s="321" t="s">
        <v>824</v>
      </c>
      <c r="B74" s="1965">
        <v>6.9000000000000006E-2</v>
      </c>
      <c r="C74" s="312">
        <f>INDEX(MatchingTable!A:A,MATCH('Communal tax'!A74,MatchingTable!B:B,0))</f>
        <v>2530</v>
      </c>
      <c r="D74" s="318" t="str">
        <f>VLOOKUP(A74,GEWESTEN,2,FALSE)</f>
        <v>VLAANDEREN</v>
      </c>
      <c r="E74" s="318"/>
      <c r="F74" s="318"/>
    </row>
    <row r="75" spans="1:6">
      <c r="A75" s="321" t="s">
        <v>853</v>
      </c>
      <c r="B75" s="1965">
        <v>7.4999999999999997E-2</v>
      </c>
      <c r="C75" s="312">
        <f>INDEX(MatchingTable!A:A,MATCH('Communal tax'!A75,MatchingTable!B:B,0))</f>
        <v>2820</v>
      </c>
      <c r="D75" s="318" t="str">
        <f>VLOOKUP(A75,GEWESTEN,2,FALSE)</f>
        <v>VLAANDEREN</v>
      </c>
      <c r="E75" s="318"/>
      <c r="F75" s="318"/>
    </row>
    <row r="76" spans="1:6">
      <c r="A76" s="321" t="s">
        <v>863</v>
      </c>
      <c r="B76" s="1965">
        <v>7.9000000000000001E-2</v>
      </c>
      <c r="C76" s="312">
        <f>INDEX(MatchingTable!A:A,MATCH('Communal tax'!A76,MatchingTable!B:B,0))</f>
        <v>2850</v>
      </c>
      <c r="D76" s="318" t="str">
        <f>VLOOKUP(A76,GEWESTEN,2,FALSE)</f>
        <v>VLAANDEREN</v>
      </c>
      <c r="E76" s="318"/>
      <c r="F76" s="318"/>
    </row>
    <row r="77" spans="1:6">
      <c r="A77" s="321" t="s">
        <v>931</v>
      </c>
      <c r="B77" s="1965">
        <v>5.7999999999999996E-2</v>
      </c>
      <c r="C77" s="312">
        <f>INDEX(MatchingTable!A:A,MATCH('Communal tax'!A77,MatchingTable!B:B,0))</f>
        <v>3190</v>
      </c>
      <c r="D77" s="318" t="str">
        <f>VLOOKUP(A77,GEWESTEN,2,FALSE)</f>
        <v>VLAANDEREN</v>
      </c>
      <c r="E77" s="318"/>
      <c r="F77" s="318"/>
    </row>
    <row r="78" spans="1:6">
      <c r="A78" s="321" t="s">
        <v>1179</v>
      </c>
      <c r="B78" s="1965">
        <v>7.9000000000000001E-2</v>
      </c>
      <c r="C78" s="312">
        <f>INDEX(MatchingTable!A:A,MATCH('Communal tax'!A78,MatchingTable!B:B,0))</f>
        <v>3840</v>
      </c>
      <c r="D78" s="318" t="str">
        <f>VLOOKUP(A78,GEWESTEN,2,FALSE)</f>
        <v>VLAANDEREN</v>
      </c>
      <c r="E78" s="318"/>
      <c r="F78" s="318"/>
    </row>
    <row r="79" spans="1:6">
      <c r="A79" s="321" t="s">
        <v>869</v>
      </c>
      <c r="B79" s="1965">
        <v>7.2999999999999995E-2</v>
      </c>
      <c r="C79" s="312">
        <f>INDEX(MatchingTable!A:A,MATCH('Communal tax'!A79,MatchingTable!B:B,0))</f>
        <v>2880</v>
      </c>
      <c r="D79" s="318" t="str">
        <f>VLOOKUP(A79,GEWESTEN,2,FALSE)</f>
        <v>VLAANDEREN</v>
      </c>
      <c r="E79" s="318"/>
      <c r="F79" s="318"/>
    </row>
    <row r="80" spans="1:6">
      <c r="A80" s="321" t="s">
        <v>746</v>
      </c>
      <c r="B80" s="1965">
        <v>7.0000000000000007E-2</v>
      </c>
      <c r="C80" s="312">
        <f>INDEX(MatchingTable!A:A,MATCH('Communal tax'!A80,MatchingTable!B:B,0))</f>
        <v>2150</v>
      </c>
      <c r="D80" s="318" t="str">
        <f>VLOOKUP(A80,GEWESTEN,2,FALSE)</f>
        <v>VLAANDEREN</v>
      </c>
      <c r="E80" s="318"/>
      <c r="F80" s="318"/>
    </row>
    <row r="81" spans="1:6">
      <c r="A81" s="321" t="s">
        <v>2252</v>
      </c>
      <c r="B81" s="1965">
        <v>0.08</v>
      </c>
      <c r="C81" s="312">
        <f>INDEX(MatchingTable!A:A,MATCH('Communal tax'!A81,MatchingTable!B:B,0))</f>
        <v>6830</v>
      </c>
      <c r="D81" s="318" t="str">
        <f>VLOOKUP(A81,GEWESTEN,2,FALSE)</f>
        <v>WALLONIË</v>
      </c>
      <c r="E81" s="318"/>
      <c r="F81" s="318"/>
    </row>
    <row r="82" spans="1:6">
      <c r="A82" s="321" t="s">
        <v>2479</v>
      </c>
      <c r="B82" s="1965">
        <v>8.5000000000000006E-2</v>
      </c>
      <c r="C82" s="312">
        <f>INDEX(MatchingTable!A:A,MATCH('Communal tax'!A82,MatchingTable!B:B,0))</f>
        <v>7300</v>
      </c>
      <c r="D82" s="318" t="str">
        <f>VLOOKUP(A82,GEWESTEN,2,FALSE)</f>
        <v>WALLONIË</v>
      </c>
      <c r="E82" s="318"/>
      <c r="F82" s="318"/>
    </row>
    <row r="83" spans="1:6">
      <c r="A83" s="321" t="s">
        <v>982</v>
      </c>
      <c r="B83" s="1965">
        <v>7.5999999999999998E-2</v>
      </c>
      <c r="C83" s="312">
        <f>INDEX(MatchingTable!A:A,MATCH('Communal tax'!A83,MatchingTable!B:B,0))</f>
        <v>3370</v>
      </c>
      <c r="D83" s="318" t="str">
        <f>VLOOKUP(A83,GEWESTEN,2,FALSE)</f>
        <v>VLAANDEREN</v>
      </c>
      <c r="E83" s="318"/>
      <c r="F83" s="318"/>
    </row>
    <row r="84" spans="1:6">
      <c r="A84" s="321" t="s">
        <v>581</v>
      </c>
      <c r="B84" s="1965">
        <v>5.5E-2</v>
      </c>
      <c r="C84" s="312">
        <f>INDEX(MatchingTable!A:A,MATCH('Communal tax'!A84,MatchingTable!B:B,0))</f>
        <v>1420</v>
      </c>
      <c r="D84" s="318" t="s">
        <v>4379</v>
      </c>
      <c r="E84" s="318"/>
      <c r="F84" s="318"/>
    </row>
    <row r="85" spans="1:6">
      <c r="A85" s="321" t="s">
        <v>592</v>
      </c>
      <c r="B85" s="1965">
        <v>0.08</v>
      </c>
      <c r="C85" s="312">
        <f>INDEX(MatchingTable!A:A,MATCH('Communal tax'!A85,MatchingTable!B:B,0))</f>
        <v>1440</v>
      </c>
      <c r="D85" s="318" t="s">
        <v>4379</v>
      </c>
      <c r="E85" s="318"/>
      <c r="F85" s="318"/>
    </row>
    <row r="86" spans="1:6">
      <c r="A86" s="321" t="s">
        <v>2423</v>
      </c>
      <c r="B86" s="1965">
        <v>8.8000000000000009E-2</v>
      </c>
      <c r="C86" s="312">
        <f>INDEX(MatchingTable!A:A,MATCH('Communal tax'!A86,MatchingTable!B:B,0))</f>
        <v>7090</v>
      </c>
      <c r="D86" s="318" t="s">
        <v>4379</v>
      </c>
      <c r="E86" s="318"/>
      <c r="F86" s="318"/>
    </row>
    <row r="87" spans="1:6">
      <c r="A87" s="321" t="s">
        <v>1319</v>
      </c>
      <c r="B87" s="1965">
        <v>0.08</v>
      </c>
      <c r="C87" s="312">
        <f>INDEX(MatchingTable!A:A,MATCH('Communal tax'!A87,MatchingTable!B:B,0))</f>
        <v>4260</v>
      </c>
      <c r="D87" s="318" t="str">
        <f>VLOOKUP(A87,GEWESTEN,2,FALSE)</f>
        <v>WALLONIË</v>
      </c>
      <c r="E87" s="318"/>
      <c r="F87" s="318"/>
    </row>
    <row r="88" spans="1:6">
      <c r="A88" s="321" t="s">
        <v>3156</v>
      </c>
      <c r="B88" s="1965">
        <v>0.08</v>
      </c>
      <c r="C88" s="312">
        <f>INDEX(MatchingTable!A:A,MATCH('Communal tax'!A88,MatchingTable!B:B,0))</f>
        <v>9660</v>
      </c>
      <c r="D88" s="318" t="str">
        <f>VLOOKUP(A88,GEWESTEN,2,FALSE)</f>
        <v>VLAANDEREN</v>
      </c>
      <c r="E88" s="318"/>
      <c r="F88" s="318"/>
    </row>
    <row r="89" spans="1:6">
      <c r="A89" s="321" t="s">
        <v>878</v>
      </c>
      <c r="B89" s="1965">
        <v>0.06</v>
      </c>
      <c r="C89" s="312">
        <f>INDEX(MatchingTable!A:A,MATCH('Communal tax'!A89,MatchingTable!B:B,0))</f>
        <v>2930</v>
      </c>
      <c r="D89" s="318" t="str">
        <f>VLOOKUP(A89,GEWESTEN,2,FALSE)</f>
        <v>VLAANDEREN</v>
      </c>
      <c r="E89" s="318"/>
      <c r="F89" s="318"/>
    </row>
    <row r="90" spans="1:6">
      <c r="A90" s="321" t="s">
        <v>882</v>
      </c>
      <c r="B90" s="1965">
        <v>7.0000000000000007E-2</v>
      </c>
      <c r="C90" s="312">
        <f>INDEX(MatchingTable!A:A,MATCH('Communal tax'!A90,MatchingTable!B:B,0))</f>
        <v>2960</v>
      </c>
      <c r="D90" s="318" t="str">
        <f>VLOOKUP(A90,GEWESTEN,2,FALSE)</f>
        <v>VLAANDEREN</v>
      </c>
      <c r="E90" s="318"/>
      <c r="F90" s="318"/>
    </row>
    <row r="91" spans="1:6">
      <c r="A91" s="321" t="s">
        <v>2768</v>
      </c>
      <c r="B91" s="1965">
        <v>7.0000000000000007E-2</v>
      </c>
      <c r="C91" s="312">
        <f>INDEX(MatchingTable!A:A,MATCH('Communal tax'!A91,MatchingTable!B:B,0))</f>
        <v>8450</v>
      </c>
      <c r="D91" s="318" t="str">
        <f>VLOOKUP(A91,GEWESTEN,2,FALSE)</f>
        <v>VLAANDEREN</v>
      </c>
      <c r="E91" s="318"/>
      <c r="F91" s="318"/>
    </row>
    <row r="92" spans="1:6">
      <c r="A92" s="321" t="s">
        <v>1235</v>
      </c>
      <c r="B92" s="1965">
        <v>0.08</v>
      </c>
      <c r="C92" s="312">
        <f>INDEX(MatchingTable!A:A,MATCH('Communal tax'!A92,MatchingTable!B:B,0))</f>
        <v>3960</v>
      </c>
      <c r="D92" s="318" t="str">
        <f>VLOOKUP(A92,GEWESTEN,2,FALSE)</f>
        <v>VLAANDEREN</v>
      </c>
      <c r="E92" s="318"/>
      <c r="F92" s="318"/>
    </row>
    <row r="93" spans="1:6">
      <c r="A93" s="321" t="s">
        <v>2697</v>
      </c>
      <c r="B93" s="1965">
        <v>8.5000000000000006E-2</v>
      </c>
      <c r="C93" s="312">
        <f>INDEX(MatchingTable!A:A,MATCH('Communal tax'!A93,MatchingTable!B:B,0))</f>
        <v>7940</v>
      </c>
      <c r="D93" s="318" t="str">
        <f>VLOOKUP(A93,GEWESTEN,2,FALSE)</f>
        <v>WALLONIË</v>
      </c>
      <c r="E93" s="318"/>
      <c r="F93" s="318"/>
    </row>
    <row r="94" spans="1:6">
      <c r="A94" s="321" t="s">
        <v>2718</v>
      </c>
      <c r="B94" s="1965">
        <v>6.9000000000000006E-2</v>
      </c>
      <c r="C94" s="312">
        <f>INDEX(MatchingTable!A:A,MATCH('Communal tax'!A94,MatchingTable!B:B,0))</f>
        <v>8000</v>
      </c>
      <c r="D94" s="318" t="str">
        <f>VLOOKUP(A94,GEWESTEN,2,FALSE)</f>
        <v>VLAANDEREN</v>
      </c>
      <c r="E94" s="318"/>
      <c r="F94" s="318"/>
    </row>
    <row r="95" spans="1:6">
      <c r="A95" s="321" t="s">
        <v>2564</v>
      </c>
      <c r="B95" s="1965">
        <v>8.199999999999999E-2</v>
      </c>
      <c r="C95" s="312">
        <f>INDEX(MatchingTable!A:A,MATCH('Communal tax'!A95,MatchingTable!B:B,0))</f>
        <v>7620</v>
      </c>
      <c r="D95" s="318" t="str">
        <f>VLOOKUP(A95,GEWESTEN,2,FALSE)</f>
        <v>WALLONIË</v>
      </c>
      <c r="E95" s="318"/>
      <c r="F95" s="318"/>
    </row>
    <row r="96" spans="1:6">
      <c r="A96" s="321" t="s">
        <v>458</v>
      </c>
      <c r="B96" s="1965">
        <v>0.06</v>
      </c>
      <c r="C96" s="312">
        <f>INDEX(MatchingTable!A:A,MATCH('Communal tax'!A96,MatchingTable!B:B,0))</f>
        <v>1000</v>
      </c>
      <c r="D96" s="318" t="str">
        <f>VLOOKUP(A96,GEWESTEN,2,FALSE)</f>
        <v>BRUSSEL</v>
      </c>
      <c r="E96" s="318"/>
      <c r="F96" s="318"/>
    </row>
    <row r="97" spans="1:6">
      <c r="A97" s="321" t="s">
        <v>3044</v>
      </c>
      <c r="B97" s="1965">
        <v>7.8E-2</v>
      </c>
      <c r="C97" s="312">
        <f>INDEX(MatchingTable!A:A,MATCH('Communal tax'!A97,MatchingTable!B:B,0))</f>
        <v>9255</v>
      </c>
      <c r="D97" s="318" t="str">
        <f>VLOOKUP(A97,GEWESTEN,2,FALSE)</f>
        <v>VLAANDEREN</v>
      </c>
      <c r="E97" s="318"/>
      <c r="F97" s="318"/>
    </row>
    <row r="98" spans="1:6">
      <c r="A98" s="321" t="s">
        <v>1549</v>
      </c>
      <c r="B98" s="1965">
        <v>0.06</v>
      </c>
      <c r="C98" s="312">
        <f>INDEX(MatchingTable!A:A,MATCH('Communal tax'!A98,MatchingTable!B:B,0))</f>
        <v>4760</v>
      </c>
      <c r="D98" s="318" t="str">
        <f>VLOOKUP(A98,GEWESTEN,2,FALSE)</f>
        <v>WALLONIË</v>
      </c>
      <c r="E98" s="318"/>
      <c r="F98" s="318"/>
    </row>
    <row r="99" spans="1:6">
      <c r="A99" s="321" t="s">
        <v>1295</v>
      </c>
      <c r="B99" s="1965">
        <v>0.08</v>
      </c>
      <c r="C99" s="312">
        <f>INDEX(MatchingTable!A:A,MATCH('Communal tax'!A99,MatchingTable!B:B,0))</f>
        <v>4210</v>
      </c>
      <c r="D99" s="318" t="str">
        <f>VLOOKUP(A99,GEWESTEN,2,FALSE)</f>
        <v>WALLONIË</v>
      </c>
      <c r="E99" s="318"/>
      <c r="F99" s="318"/>
    </row>
    <row r="100" spans="1:6">
      <c r="A100" s="321" t="s">
        <v>1562</v>
      </c>
      <c r="B100" s="1965">
        <v>7.0000000000000007E-2</v>
      </c>
      <c r="C100" s="312">
        <f>INDEX(MatchingTable!A:A,MATCH('Communal tax'!A100,MatchingTable!B:B,0))</f>
        <v>4790</v>
      </c>
      <c r="D100" s="318" t="str">
        <f>VLOOKUP(A100,GEWESTEN,2,FALSE)</f>
        <v>WALLONIË</v>
      </c>
      <c r="E100" s="318"/>
      <c r="F100" s="318"/>
    </row>
    <row r="101" spans="1:6">
      <c r="A101" s="321" t="s">
        <v>1546</v>
      </c>
      <c r="B101" s="1965">
        <v>0.06</v>
      </c>
      <c r="C101" s="312">
        <f>INDEX(MatchingTable!A:A,MATCH('Communal tax'!A101,MatchingTable!B:B,0))</f>
        <v>4750</v>
      </c>
      <c r="D101" s="318" t="str">
        <f>VLOOKUP(A101,GEWESTEN,2,FALSE)</f>
        <v>WALLONIË</v>
      </c>
      <c r="E101" s="318"/>
      <c r="F101" s="318"/>
    </row>
    <row r="102" spans="1:6">
      <c r="A102" s="321" t="s">
        <v>1361</v>
      </c>
      <c r="B102" s="1965">
        <v>8.199999999999999E-2</v>
      </c>
      <c r="C102" s="312">
        <f>INDEX(MatchingTable!A:A,MATCH('Communal tax'!A102,MatchingTable!B:B,0))</f>
        <v>4317</v>
      </c>
      <c r="D102" s="318" t="str">
        <f>VLOOKUP(A102,GEWESTEN,2,FALSE)</f>
        <v>WALLONIË</v>
      </c>
      <c r="E102" s="318"/>
      <c r="F102" s="318"/>
    </row>
    <row r="103" spans="1:6">
      <c r="A103" s="321" t="s">
        <v>1944</v>
      </c>
      <c r="B103" s="1965">
        <v>0.06</v>
      </c>
      <c r="C103" s="312">
        <f>INDEX(MatchingTable!A:A,MATCH('Communal tax'!A103,MatchingTable!B:B,0))</f>
        <v>5630</v>
      </c>
      <c r="D103" s="318" t="str">
        <f>VLOOKUP(A103,GEWESTEN,2,FALSE)</f>
        <v>WALLONIË</v>
      </c>
      <c r="E103" s="318"/>
      <c r="F103" s="318"/>
    </row>
    <row r="104" spans="1:6" ht="27">
      <c r="A104" s="321" t="s">
        <v>2462</v>
      </c>
      <c r="B104" s="1965">
        <v>8.8000000000000009E-2</v>
      </c>
      <c r="C104" s="312">
        <f>INDEX(MatchingTable!A:A,MATCH('Communal tax'!A104,MatchingTable!B:B,0))</f>
        <v>7160</v>
      </c>
      <c r="D104" s="318" t="str">
        <f>VLOOKUP(A104,GEWESTEN,2,FALSE)</f>
        <v>WALLONIË</v>
      </c>
      <c r="E104" s="318"/>
      <c r="F104" s="318"/>
    </row>
    <row r="105" spans="1:6">
      <c r="A105" s="321" t="s">
        <v>2007</v>
      </c>
      <c r="B105" s="1965">
        <v>8.5000000000000006E-2</v>
      </c>
      <c r="C105" s="312">
        <f>INDEX(MatchingTable!A:A,MATCH('Communal tax'!A105,MatchingTable!B:B,0))</f>
        <v>6000</v>
      </c>
      <c r="D105" s="318" t="str">
        <f>VLOOKUP(A105,GEWESTEN,2,FALSE)</f>
        <v>WALLONIË</v>
      </c>
      <c r="E105" s="318"/>
      <c r="F105" s="318"/>
    </row>
    <row r="106" spans="1:6">
      <c r="A106" s="321" t="s">
        <v>595</v>
      </c>
      <c r="B106" s="1965">
        <v>0.08</v>
      </c>
      <c r="C106" s="312">
        <f>INDEX(MatchingTable!A:A,MATCH('Communal tax'!A106,MatchingTable!B:B,0))</f>
        <v>1450</v>
      </c>
      <c r="D106" s="318" t="str">
        <f>VLOOKUP(A106,GEWESTEN,2,FALSE)</f>
        <v>WALLONIË</v>
      </c>
      <c r="E106" s="318"/>
      <c r="F106" s="318"/>
    </row>
    <row r="107" spans="1:6">
      <c r="A107" s="321" t="s">
        <v>2038</v>
      </c>
      <c r="B107" s="1965">
        <v>0.08</v>
      </c>
      <c r="C107" s="312">
        <f>INDEX(MatchingTable!A:A,MATCH('Communal tax'!A107,MatchingTable!B:B,0))</f>
        <v>6200</v>
      </c>
      <c r="D107" s="318" t="str">
        <f>VLOOKUP(A107,GEWESTEN,2,FALSE)</f>
        <v>WALLONIË</v>
      </c>
      <c r="E107" s="318"/>
      <c r="F107" s="318"/>
    </row>
    <row r="108" spans="1:6">
      <c r="A108" s="321" t="s">
        <v>1261</v>
      </c>
      <c r="B108" s="1965">
        <v>0.08</v>
      </c>
      <c r="C108" s="312">
        <f>INDEX(MatchingTable!A:A,MATCH('Communal tax'!A108,MatchingTable!B:B,0))</f>
        <v>4050</v>
      </c>
      <c r="D108" s="318" t="str">
        <f>VLOOKUP(A108,GEWESTEN,2,FALSE)</f>
        <v>WALLONIË</v>
      </c>
      <c r="E108" s="318"/>
      <c r="F108" s="318"/>
    </row>
    <row r="109" spans="1:6">
      <c r="A109" s="321" t="s">
        <v>511</v>
      </c>
      <c r="B109" s="1965">
        <v>0.08</v>
      </c>
      <c r="C109" s="312">
        <f>INDEX(MatchingTable!A:A,MATCH('Communal tax'!A109,MatchingTable!B:B,0))</f>
        <v>1325</v>
      </c>
      <c r="D109" s="318" t="str">
        <f>VLOOKUP(A109,GEWESTEN,2,FALSE)</f>
        <v>WALLONIË</v>
      </c>
      <c r="E109" s="318"/>
      <c r="F109" s="318"/>
    </row>
    <row r="110" spans="1:6">
      <c r="A110" s="321" t="s">
        <v>2702</v>
      </c>
      <c r="B110" s="1965">
        <v>8.8000000000000009E-2</v>
      </c>
      <c r="C110" s="312">
        <f>INDEX(MatchingTable!A:A,MATCH('Communal tax'!A110,MatchingTable!B:B,0))</f>
        <v>7950</v>
      </c>
      <c r="D110" s="318" t="str">
        <f>VLOOKUP(A110,GEWESTEN,2,FALSE)</f>
        <v>WALLONIË</v>
      </c>
      <c r="E110" s="318"/>
      <c r="F110" s="318"/>
    </row>
    <row r="111" spans="1:6">
      <c r="A111" s="321" t="s">
        <v>2080</v>
      </c>
      <c r="B111" s="1965">
        <v>0.08</v>
      </c>
      <c r="C111" s="312">
        <f>INDEX(MatchingTable!A:A,MATCH('Communal tax'!A111,MatchingTable!B:B,0))</f>
        <v>6460</v>
      </c>
      <c r="D111" s="318" t="str">
        <f>VLOOKUP(A111,GEWESTEN,2,FALSE)</f>
        <v>WALLONIË</v>
      </c>
      <c r="E111" s="318"/>
      <c r="F111" s="318"/>
    </row>
    <row r="112" spans="1:6">
      <c r="A112" s="321" t="s">
        <v>2239</v>
      </c>
      <c r="B112" s="1965">
        <v>0.08</v>
      </c>
      <c r="C112" s="312">
        <f>INDEX(MatchingTable!A:A,MATCH('Communal tax'!A112,MatchingTable!B:B,0))</f>
        <v>6810</v>
      </c>
      <c r="D112" s="318" t="str">
        <f>VLOOKUP(A112,GEWESTEN,2,FALSE)</f>
        <v>WALLONIË</v>
      </c>
      <c r="E112" s="318"/>
      <c r="F112" s="318"/>
    </row>
    <row r="113" spans="1:6">
      <c r="A113" s="321" t="s">
        <v>1908</v>
      </c>
      <c r="B113" s="1965">
        <v>0.08</v>
      </c>
      <c r="C113" s="312">
        <f>INDEX(MatchingTable!A:A,MATCH('Communal tax'!A113,MatchingTable!B:B,0))</f>
        <v>5590</v>
      </c>
      <c r="D113" s="318" t="str">
        <f>VLOOKUP(A113,GEWESTEN,2,FALSE)</f>
        <v>WALLONIË</v>
      </c>
      <c r="E113" s="318"/>
      <c r="F113" s="318"/>
    </row>
    <row r="114" spans="1:6">
      <c r="A114" s="321" t="s">
        <v>1462</v>
      </c>
      <c r="B114" s="1965">
        <v>8.5000000000000006E-2</v>
      </c>
      <c r="C114" s="312">
        <f>INDEX(MatchingTable!A:A,MATCH('Communal tax'!A114,MatchingTable!B:B,0))</f>
        <v>4560</v>
      </c>
      <c r="D114" s="318" t="str">
        <f>VLOOKUP(A114,GEWESTEN,2,FALSE)</f>
        <v>WALLONIË</v>
      </c>
      <c r="E114" s="318"/>
      <c r="F114" s="318"/>
    </row>
    <row r="115" spans="1:6">
      <c r="A115" s="321" t="s">
        <v>2493</v>
      </c>
      <c r="B115" s="1965">
        <v>8.5000000000000006E-2</v>
      </c>
      <c r="C115" s="312">
        <f>INDEX(MatchingTable!A:A,MATCH('Communal tax'!A115,MatchingTable!B:B,0))</f>
        <v>7340</v>
      </c>
      <c r="D115" s="318" t="str">
        <f>VLOOKUP(A115,GEWESTEN,2,FALSE)</f>
        <v>WALLONIË</v>
      </c>
      <c r="E115" s="318"/>
      <c r="F115" s="318"/>
    </row>
    <row r="116" spans="1:6">
      <c r="A116" s="321" t="s">
        <v>1285</v>
      </c>
      <c r="B116" s="1965">
        <v>8.5000000000000006E-2</v>
      </c>
      <c r="C116" s="312">
        <f>INDEX(MatchingTable!A:A,MATCH('Communal tax'!A116,MatchingTable!B:B,0))</f>
        <v>4170</v>
      </c>
      <c r="D116" s="318" t="str">
        <f>VLOOKUP(A116,GEWESTEN,2,FALSE)</f>
        <v>WALLONIË</v>
      </c>
      <c r="E116" s="318"/>
      <c r="F116" s="318"/>
    </row>
    <row r="117" spans="1:6">
      <c r="A117" s="321" t="s">
        <v>2608</v>
      </c>
      <c r="B117" s="1965">
        <v>7.4999999999999997E-2</v>
      </c>
      <c r="C117" s="312">
        <f>INDEX(MatchingTable!A:A,MATCH('Communal tax'!A117,MatchingTable!B:B,0))</f>
        <v>7780</v>
      </c>
      <c r="D117" s="318" t="s">
        <v>4379</v>
      </c>
      <c r="E117" s="318"/>
      <c r="F117" s="318"/>
    </row>
    <row r="118" spans="1:6">
      <c r="A118" s="321" t="s">
        <v>2034</v>
      </c>
      <c r="B118" s="1965">
        <v>8.8000000000000009E-2</v>
      </c>
      <c r="C118" s="312">
        <f>INDEX(MatchingTable!A:A,MATCH('Communal tax'!A118,MatchingTable!B:B,0))</f>
        <v>6180</v>
      </c>
      <c r="D118" s="318" t="str">
        <f>VLOOKUP(A118,GEWESTEN,2,FALSE)</f>
        <v>WALLONIË</v>
      </c>
      <c r="E118" s="318"/>
      <c r="F118" s="318"/>
    </row>
    <row r="119" spans="1:6">
      <c r="A119" s="321" t="s">
        <v>4380</v>
      </c>
      <c r="B119" s="1965">
        <v>0.08</v>
      </c>
      <c r="C119" s="312" t="e">
        <f>INDEX(MatchingTable!A:A,MATCH('Communal tax'!A119,MatchingTable!B:B,0))</f>
        <v>#N/A</v>
      </c>
      <c r="D119" s="318" t="s">
        <v>4379</v>
      </c>
      <c r="E119" s="318"/>
      <c r="F119" s="318"/>
    </row>
    <row r="120" spans="1:6">
      <c r="A120" s="321" t="s">
        <v>1974</v>
      </c>
      <c r="B120" s="1965">
        <v>8.5000000000000006E-2</v>
      </c>
      <c r="C120" s="312">
        <f>INDEX(MatchingTable!A:A,MATCH('Communal tax'!A120,MatchingTable!B:B,0))</f>
        <v>5660</v>
      </c>
      <c r="D120" s="318" t="str">
        <f>VLOOKUP(A120,GEWESTEN,2,FALSE)</f>
        <v>WALLONIË</v>
      </c>
      <c r="E120" s="318"/>
      <c r="F120" s="318"/>
    </row>
    <row r="121" spans="1:6">
      <c r="A121" s="321" t="s">
        <v>1389</v>
      </c>
      <c r="B121" s="1965">
        <v>0.08</v>
      </c>
      <c r="C121" s="312">
        <f>INDEX(MatchingTable!A:A,MATCH('Communal tax'!A121,MatchingTable!B:B,0))</f>
        <v>4367</v>
      </c>
      <c r="D121" s="318" t="str">
        <f>VLOOKUP(A121,GEWESTEN,2,FALSE)</f>
        <v>WALLONIË</v>
      </c>
      <c r="E121" s="318"/>
      <c r="F121" s="318"/>
    </row>
    <row r="122" spans="1:6">
      <c r="A122" s="321" t="s">
        <v>1485</v>
      </c>
      <c r="B122" s="1965">
        <v>7.4999999999999997E-2</v>
      </c>
      <c r="C122" s="312">
        <f>INDEX(MatchingTable!A:A,MATCH('Communal tax'!A122,MatchingTable!B:B,0))</f>
        <v>4606</v>
      </c>
      <c r="D122" s="318" t="str">
        <f>VLOOKUP(A122,GEWESTEN,2,FALSE)</f>
        <v>WALLONIË</v>
      </c>
      <c r="E122" s="318"/>
      <c r="F122" s="318"/>
    </row>
    <row r="123" spans="1:6">
      <c r="A123" s="321" t="s">
        <v>2738</v>
      </c>
      <c r="B123" s="1965">
        <v>0.08</v>
      </c>
      <c r="C123" s="312">
        <f>INDEX(MatchingTable!A:A,MATCH('Communal tax'!A123,MatchingTable!B:B,0))</f>
        <v>8340</v>
      </c>
      <c r="D123" s="318" t="str">
        <f>VLOOKUP(A123,GEWESTEN,2,FALSE)</f>
        <v>VLAANDEREN</v>
      </c>
      <c r="E123" s="318"/>
      <c r="F123" s="318"/>
    </row>
    <row r="124" spans="1:6">
      <c r="A124" s="321" t="s">
        <v>2318</v>
      </c>
      <c r="B124" s="1965">
        <v>0.06</v>
      </c>
      <c r="C124" s="312">
        <f>INDEX(MatchingTable!A:A,MATCH('Communal tax'!A124,MatchingTable!B:B,0))</f>
        <v>6929</v>
      </c>
      <c r="D124" s="318" t="str">
        <f>VLOOKUP(A124,GEWESTEN,2,FALSE)</f>
        <v>WALLONIË</v>
      </c>
      <c r="E124" s="318"/>
      <c r="F124" s="318"/>
    </row>
    <row r="125" spans="1:6">
      <c r="A125" s="321" t="s">
        <v>2756</v>
      </c>
      <c r="B125" s="1965">
        <v>0.05</v>
      </c>
      <c r="C125" s="312">
        <f>INDEX(MatchingTable!A:A,MATCH('Communal tax'!A125,MatchingTable!B:B,0))</f>
        <v>8420</v>
      </c>
      <c r="D125" s="318" t="str">
        <f>VLOOKUP(A125,GEWESTEN,2,FALSE)</f>
        <v>VLAANDEREN</v>
      </c>
      <c r="E125" s="318"/>
      <c r="F125" s="318"/>
    </row>
    <row r="126" spans="1:6">
      <c r="A126" s="321" t="s">
        <v>2873</v>
      </c>
      <c r="B126" s="1965">
        <v>0</v>
      </c>
      <c r="C126" s="312">
        <f>INDEX(MatchingTable!A:A,MATCH('Communal tax'!A126,MatchingTable!B:B,0))</f>
        <v>8660</v>
      </c>
      <c r="D126" s="318" t="str">
        <f>VLOOKUP(A126,GEWESTEN,2,FALSE)</f>
        <v>VLAANDEREN</v>
      </c>
      <c r="E126" s="318"/>
      <c r="F126" s="318"/>
    </row>
    <row r="127" spans="1:6">
      <c r="A127" s="321" t="s">
        <v>3222</v>
      </c>
      <c r="B127" s="1965">
        <v>6.9000000000000006E-2</v>
      </c>
      <c r="C127" s="312">
        <f>INDEX(MatchingTable!A:A,MATCH('Communal tax'!A127,MatchingTable!B:B,0))</f>
        <v>9840</v>
      </c>
      <c r="D127" s="318" t="str">
        <f>VLOOKUP(A127,GEWESTEN,2,FALSE)</f>
        <v>VLAANDEREN</v>
      </c>
      <c r="E127" s="318"/>
      <c r="F127" s="318"/>
    </row>
    <row r="128" spans="1:6">
      <c r="A128" s="321" t="s">
        <v>2798</v>
      </c>
      <c r="B128" s="1965">
        <v>0.08</v>
      </c>
      <c r="C128" s="312">
        <f>INDEX(MatchingTable!A:A,MATCH('Communal tax'!A128,MatchingTable!B:B,0))</f>
        <v>8540</v>
      </c>
      <c r="D128" s="318" t="str">
        <f>VLOOKUP(A128,GEWESTEN,2,FALSE)</f>
        <v>VLAANDEREN</v>
      </c>
      <c r="E128" s="318"/>
      <c r="F128" s="318"/>
    </row>
    <row r="129" spans="1:6">
      <c r="A129" s="321" t="s">
        <v>3201</v>
      </c>
      <c r="B129" s="1965">
        <v>6.9000000000000006E-2</v>
      </c>
      <c r="C129" s="312">
        <f>INDEX(MatchingTable!A:A,MATCH('Communal tax'!A129,MatchingTable!B:B,0))</f>
        <v>9800</v>
      </c>
      <c r="D129" s="318" t="str">
        <f>VLOOKUP(A129,GEWESTEN,2,FALSE)</f>
        <v>VLAANDEREN</v>
      </c>
      <c r="E129" s="318"/>
      <c r="F129" s="318"/>
    </row>
    <row r="130" spans="1:6">
      <c r="A130" s="321" t="s">
        <v>3093</v>
      </c>
      <c r="B130" s="1965">
        <v>7.2999999999999995E-2</v>
      </c>
      <c r="C130" s="312">
        <f>INDEX(MatchingTable!A:A,MATCH('Communal tax'!A130,MatchingTable!B:B,0))</f>
        <v>9470</v>
      </c>
      <c r="D130" s="318" t="str">
        <f>VLOOKUP(A130,GEWESTEN,2,FALSE)</f>
        <v>VLAANDEREN</v>
      </c>
      <c r="E130" s="318"/>
      <c r="F130" s="318"/>
    </row>
    <row r="131" spans="1:6">
      <c r="A131" s="321" t="s">
        <v>3029</v>
      </c>
      <c r="B131" s="1965">
        <v>7.8E-2</v>
      </c>
      <c r="C131" s="312">
        <f>INDEX(MatchingTable!A:A,MATCH('Communal tax'!A131,MatchingTable!B:B,0))</f>
        <v>9200</v>
      </c>
      <c r="D131" s="318" t="str">
        <f>VLOOKUP(A131,GEWESTEN,2,FALSE)</f>
        <v>VLAANDEREN</v>
      </c>
      <c r="E131" s="318"/>
      <c r="F131" s="318"/>
    </row>
    <row r="132" spans="1:6">
      <c r="A132" s="321" t="s">
        <v>2896</v>
      </c>
      <c r="B132" s="1965">
        <v>7.4999999999999997E-2</v>
      </c>
      <c r="C132" s="312">
        <f>INDEX(MatchingTable!A:A,MATCH('Communal tax'!A132,MatchingTable!B:B,0))</f>
        <v>8720</v>
      </c>
      <c r="D132" s="318" t="str">
        <f>VLOOKUP(A132,GEWESTEN,2,FALSE)</f>
        <v>VLAANDEREN</v>
      </c>
      <c r="E132" s="318"/>
      <c r="F132" s="318"/>
    </row>
    <row r="133" spans="1:6">
      <c r="A133" s="321" t="s">
        <v>814</v>
      </c>
      <c r="B133" s="1965">
        <v>0.06</v>
      </c>
      <c r="C133" s="312">
        <f>INDEX(MatchingTable!A:A,MATCH('Communal tax'!A133,MatchingTable!B:B,0))</f>
        <v>2480</v>
      </c>
      <c r="D133" s="318" t="str">
        <f>VLOOKUP(A133,GEWESTEN,2,FALSE)</f>
        <v>VLAANDEREN</v>
      </c>
      <c r="E133" s="318"/>
      <c r="F133" s="318"/>
    </row>
    <row r="134" spans="1:6">
      <c r="A134" s="321" t="s">
        <v>2993</v>
      </c>
      <c r="B134" s="1965">
        <v>6.9000000000000006E-2</v>
      </c>
      <c r="C134" s="312">
        <f>INDEX(MatchingTable!A:A,MATCH('Communal tax'!A134,MatchingTable!B:B,0))</f>
        <v>9070</v>
      </c>
      <c r="D134" s="318" t="str">
        <f>VLOOKUP(A134,GEWESTEN,2,FALSE)</f>
        <v>VLAANDEREN</v>
      </c>
      <c r="E134" s="318"/>
      <c r="F134" s="318"/>
    </row>
    <row r="135" spans="1:6">
      <c r="A135" s="321" t="s">
        <v>1058</v>
      </c>
      <c r="B135" s="1965">
        <v>0.08</v>
      </c>
      <c r="C135" s="312">
        <f>INDEX(MatchingTable!A:A,MATCH('Communal tax'!A135,MatchingTable!B:B,0))</f>
        <v>3590</v>
      </c>
      <c r="D135" s="318" t="str">
        <f>VLOOKUP(A135,GEWESTEN,2,FALSE)</f>
        <v>VLAANDEREN</v>
      </c>
      <c r="E135" s="318"/>
      <c r="F135" s="318"/>
    </row>
    <row r="136" spans="1:6">
      <c r="A136" s="321" t="s">
        <v>952</v>
      </c>
      <c r="B136" s="1965">
        <v>7.9000000000000001E-2</v>
      </c>
      <c r="C136" s="312">
        <f>INDEX(MatchingTable!A:A,MATCH('Communal tax'!A136,MatchingTable!B:B,0))</f>
        <v>3290</v>
      </c>
      <c r="D136" s="318" t="str">
        <f>VLOOKUP(A136,GEWESTEN,2,FALSE)</f>
        <v>VLAANDEREN</v>
      </c>
      <c r="E136" s="318"/>
      <c r="F136" s="318"/>
    </row>
    <row r="137" spans="1:6">
      <c r="A137" s="321" t="s">
        <v>2824</v>
      </c>
      <c r="B137" s="1965">
        <v>0.08</v>
      </c>
      <c r="C137" s="312">
        <f>INDEX(MatchingTable!A:A,MATCH('Communal tax'!A137,MatchingTable!B:B,0))</f>
        <v>8600</v>
      </c>
      <c r="D137" s="318" t="str">
        <f>VLOOKUP(A137,GEWESTEN,2,FALSE)</f>
        <v>VLAANDEREN</v>
      </c>
      <c r="E137" s="318"/>
      <c r="F137" s="318"/>
    </row>
    <row r="138" spans="1:6">
      <c r="A138" s="321" t="s">
        <v>662</v>
      </c>
      <c r="B138" s="1965">
        <v>6.9000000000000006E-2</v>
      </c>
      <c r="C138" s="312">
        <f>INDEX(MatchingTable!A:A,MATCH('Communal tax'!A138,MatchingTable!B:B,0))</f>
        <v>1700</v>
      </c>
      <c r="D138" s="318" t="str">
        <f>VLOOKUP(A138,GEWESTEN,2,FALSE)</f>
        <v>VLAANDEREN</v>
      </c>
      <c r="E138" s="318"/>
      <c r="F138" s="318"/>
    </row>
    <row r="139" spans="1:6">
      <c r="A139" s="321" t="s">
        <v>1078</v>
      </c>
      <c r="B139" s="1965">
        <v>0.08</v>
      </c>
      <c r="C139" s="312">
        <f>INDEX(MatchingTable!A:A,MATCH('Communal tax'!A139,MatchingTable!B:B,0))</f>
        <v>3650</v>
      </c>
      <c r="D139" s="318" t="str">
        <f>VLOOKUP(A139,GEWESTEN,2,FALSE)</f>
        <v>VLAANDEREN</v>
      </c>
      <c r="E139" s="318"/>
      <c r="F139" s="318"/>
    </row>
    <row r="140" spans="1:6">
      <c r="A140" s="321" t="s">
        <v>1794</v>
      </c>
      <c r="B140" s="1965">
        <v>8.8000000000000009E-2</v>
      </c>
      <c r="C140" s="312">
        <f>INDEX(MatchingTable!A:A,MATCH('Communal tax'!A140,MatchingTable!B:B,0))</f>
        <v>5500</v>
      </c>
      <c r="D140" s="318" t="str">
        <f>VLOOKUP(A140,GEWESTEN,2,FALSE)</f>
        <v>WALLONIË</v>
      </c>
      <c r="E140" s="318"/>
      <c r="F140" s="318"/>
    </row>
    <row r="141" spans="1:6">
      <c r="A141" s="321" t="s">
        <v>1571</v>
      </c>
      <c r="B141" s="1965">
        <v>7.9000000000000001E-2</v>
      </c>
      <c r="C141" s="312">
        <f>INDEX(MatchingTable!A:A,MATCH('Communal tax'!A141,MatchingTable!B:B,0))</f>
        <v>4820</v>
      </c>
      <c r="D141" s="318" t="str">
        <f>VLOOKUP(A141,GEWESTEN,2,FALSE)</f>
        <v>WALLONIË</v>
      </c>
      <c r="E141" s="318"/>
      <c r="F141" s="318"/>
    </row>
    <row r="142" spans="1:6">
      <c r="A142" s="321" t="s">
        <v>1997</v>
      </c>
      <c r="B142" s="1965">
        <v>0.08</v>
      </c>
      <c r="C142" s="312">
        <f>INDEX(MatchingTable!A:A,MATCH('Communal tax'!A142,MatchingTable!B:B,0))</f>
        <v>5680</v>
      </c>
      <c r="D142" s="318" t="str">
        <f>VLOOKUP(A142,GEWESTEN,2,FALSE)</f>
        <v>WALLONIË</v>
      </c>
      <c r="E142" s="318"/>
      <c r="F142" s="318"/>
    </row>
    <row r="143" spans="1:6">
      <c r="A143" s="321" t="s">
        <v>1379</v>
      </c>
      <c r="B143" s="1965">
        <v>8.8000000000000009E-2</v>
      </c>
      <c r="C143" s="312">
        <f>INDEX(MatchingTable!A:A,MATCH('Communal tax'!A143,MatchingTable!B:B,0))</f>
        <v>4357</v>
      </c>
      <c r="D143" s="318" t="str">
        <f>VLOOKUP(A143,GEWESTEN,2,FALSE)</f>
        <v>WALLONIË</v>
      </c>
      <c r="E143" s="318"/>
      <c r="F143" s="318"/>
    </row>
    <row r="144" spans="1:6">
      <c r="A144" s="321" t="s">
        <v>2501</v>
      </c>
      <c r="B144" s="1965">
        <v>8.4000000000000005E-2</v>
      </c>
      <c r="C144" s="312">
        <f>INDEX(MatchingTable!A:A,MATCH('Communal tax'!A144,MatchingTable!B:B,0))</f>
        <v>7370</v>
      </c>
      <c r="D144" s="318" t="str">
        <f>VLOOKUP(A144,GEWESTEN,2,FALSE)</f>
        <v>WALLONIË</v>
      </c>
      <c r="E144" s="318"/>
      <c r="F144" s="318"/>
    </row>
    <row r="145" spans="1:6">
      <c r="A145" s="321" t="s">
        <v>647</v>
      </c>
      <c r="B145" s="1965">
        <v>7.0000000000000007E-2</v>
      </c>
      <c r="C145" s="312">
        <f>INDEX(MatchingTable!A:A,MATCH('Communal tax'!A145,MatchingTable!B:B,0))</f>
        <v>1620</v>
      </c>
      <c r="D145" s="318" t="str">
        <f>VLOOKUP(A145,GEWESTEN,2,FALSE)</f>
        <v>VLAANDEREN</v>
      </c>
      <c r="E145" s="318"/>
      <c r="F145" s="318"/>
    </row>
    <row r="146" spans="1:6">
      <c r="A146" s="321" t="s">
        <v>833</v>
      </c>
      <c r="B146" s="1965">
        <v>6.5000000000000002E-2</v>
      </c>
      <c r="C146" s="312">
        <f>INDEX(MatchingTable!A:A,MATCH('Communal tax'!A146,MatchingTable!B:B,0))</f>
        <v>2570</v>
      </c>
      <c r="D146" s="318" t="str">
        <f>VLOOKUP(A146,GEWESTEN,2,FALSE)</f>
        <v>VLAANDEREN</v>
      </c>
      <c r="E146" s="318"/>
      <c r="F146" s="318"/>
    </row>
    <row r="147" spans="1:6">
      <c r="A147" s="321" t="s">
        <v>2321</v>
      </c>
      <c r="B147" s="1965">
        <v>0.08</v>
      </c>
      <c r="C147" s="312">
        <f>INDEX(MatchingTable!A:A,MATCH('Communal tax'!A147,MatchingTable!B:B,0))</f>
        <v>6940</v>
      </c>
      <c r="D147" s="318" t="str">
        <f>VLOOKUP(A147,GEWESTEN,2,FALSE)</f>
        <v>WALLONIË</v>
      </c>
      <c r="E147" s="318"/>
      <c r="F147" s="318"/>
    </row>
    <row r="148" spans="1:6">
      <c r="A148" s="321" t="s">
        <v>4381</v>
      </c>
      <c r="B148" s="1965">
        <v>7.5999999999999998E-2</v>
      </c>
      <c r="C148" s="312" t="e">
        <f>INDEX(MatchingTable!A:A,MATCH('Communal tax'!A148,MatchingTable!B:B,0))</f>
        <v>#N/A</v>
      </c>
      <c r="D148" s="318" t="s">
        <v>4379</v>
      </c>
      <c r="E148" s="318"/>
      <c r="F148" s="318"/>
    </row>
    <row r="149" spans="1:6">
      <c r="A149" s="321" t="s">
        <v>844</v>
      </c>
      <c r="B149" s="1965">
        <v>6.6000000000000003E-2</v>
      </c>
      <c r="C149" s="312">
        <f>INDEX(MatchingTable!A:A,MATCH('Communal tax'!A149,MatchingTable!B:B,0))</f>
        <v>2650</v>
      </c>
      <c r="D149" s="318" t="str">
        <f>VLOOKUP(A149,GEWESTEN,2,FALSE)</f>
        <v>VLAANDEREN</v>
      </c>
      <c r="E149" s="318"/>
      <c r="F149" s="318"/>
    </row>
    <row r="150" spans="1:6">
      <c r="A150" s="321" t="s">
        <v>3247</v>
      </c>
      <c r="B150" s="1965">
        <v>7.6999999999999999E-2</v>
      </c>
      <c r="C150" s="312">
        <f>INDEX(MatchingTable!A:A,MATCH('Communal tax'!A150,MatchingTable!B:B,0))</f>
        <v>9900</v>
      </c>
      <c r="D150" s="318" t="str">
        <f>VLOOKUP(A150,GEWESTEN,2,FALSE)</f>
        <v>VLAANDEREN</v>
      </c>
      <c r="E150" s="318"/>
      <c r="F150" s="318"/>
    </row>
    <row r="151" spans="1:6">
      <c r="A151" s="321" t="s">
        <v>4382</v>
      </c>
      <c r="B151" s="1965">
        <v>7.4999999999999997E-2</v>
      </c>
      <c r="C151" s="312" t="e">
        <f>INDEX(MatchingTable!A:A,MATCH('Communal tax'!A151,MatchingTable!B:B,0))</f>
        <v>#N/A</v>
      </c>
      <c r="D151" s="318" t="s">
        <v>4379</v>
      </c>
      <c r="E151" s="318"/>
      <c r="F151" s="318"/>
    </row>
    <row r="152" spans="1:6">
      <c r="A152" s="321" t="s">
        <v>2668</v>
      </c>
      <c r="B152" s="1965">
        <v>0.08</v>
      </c>
      <c r="C152" s="312">
        <f>INDEX(MatchingTable!A:A,MATCH('Communal tax'!A152,MatchingTable!B:B,0))</f>
        <v>7890</v>
      </c>
      <c r="D152" s="318" t="s">
        <v>4379</v>
      </c>
      <c r="E152" s="318"/>
      <c r="F152" s="318"/>
    </row>
    <row r="153" spans="1:6">
      <c r="A153" s="321" t="s">
        <v>465</v>
      </c>
      <c r="B153" s="1965">
        <v>7.4999999999999997E-2</v>
      </c>
      <c r="C153" s="312">
        <f>INDEX(MatchingTable!A:A,MATCH('Communal tax'!A153,MatchingTable!B:B,0))</f>
        <v>1050</v>
      </c>
      <c r="D153" s="318" t="str">
        <f>VLOOKUP(A153,GEWESTEN,2,FALSE)</f>
        <v>BRUSSEL</v>
      </c>
      <c r="E153" s="318"/>
      <c r="F153" s="318"/>
    </row>
    <row r="154" spans="1:6">
      <c r="A154" s="321" t="s">
        <v>2647</v>
      </c>
      <c r="B154" s="1965">
        <v>8.199999999999999E-2</v>
      </c>
      <c r="C154" s="312">
        <f>INDEX(MatchingTable!A:A,MATCH('Communal tax'!A154,MatchingTable!B:B,0))</f>
        <v>7850</v>
      </c>
      <c r="D154" s="318" t="s">
        <v>4379</v>
      </c>
      <c r="E154" s="318"/>
      <c r="F154" s="318"/>
    </row>
    <row r="155" spans="1:6">
      <c r="A155" s="321" t="s">
        <v>1425</v>
      </c>
      <c r="B155" s="1965">
        <v>0.08</v>
      </c>
      <c r="C155" s="312">
        <f>INDEX(MatchingTable!A:A,MATCH('Communal tax'!A155,MatchingTable!B:B,0))</f>
        <v>4480</v>
      </c>
      <c r="D155" s="318" t="str">
        <f>VLOOKUP(A155,GEWESTEN,2,FALSE)</f>
        <v>WALLONIË</v>
      </c>
      <c r="E155" s="318"/>
      <c r="F155" s="318"/>
    </row>
    <row r="156" spans="1:6">
      <c r="A156" s="321" t="s">
        <v>4383</v>
      </c>
      <c r="B156" s="1965">
        <v>0.08</v>
      </c>
      <c r="C156" s="312" t="e">
        <f>INDEX(MatchingTable!A:A,MATCH('Communal tax'!A156,MatchingTable!B:B,0))</f>
        <v>#N/A</v>
      </c>
      <c r="D156" s="318" t="s">
        <v>4379</v>
      </c>
      <c r="E156" s="318"/>
      <c r="F156" s="318"/>
    </row>
    <row r="157" spans="1:6">
      <c r="A157" s="321" t="s">
        <v>3080</v>
      </c>
      <c r="B157" s="1965">
        <v>7.0000000000000007E-2</v>
      </c>
      <c r="C157" s="312">
        <f>INDEX(MatchingTable!A:A,MATCH('Communal tax'!A157,MatchingTable!B:B,0))</f>
        <v>9420</v>
      </c>
      <c r="D157" s="318" t="str">
        <f>VLOOKUP(A157,GEWESTEN,2,FALSE)</f>
        <v>VLAANDEREN</v>
      </c>
      <c r="E157" s="318"/>
      <c r="F157" s="318"/>
    </row>
    <row r="158" spans="1:6">
      <c r="A158" s="321" t="s">
        <v>2118</v>
      </c>
      <c r="B158" s="1965">
        <v>8.5000000000000006E-2</v>
      </c>
      <c r="C158" s="312">
        <f>INDEX(MatchingTable!A:A,MATCH('Communal tax'!A158,MatchingTable!B:B,0))</f>
        <v>6560</v>
      </c>
      <c r="D158" s="318" t="str">
        <f>VLOOKUP(A158,GEWESTEN,2,FALSE)</f>
        <v>WALLONIË</v>
      </c>
      <c r="E158" s="318"/>
      <c r="F158" s="318"/>
    </row>
    <row r="159" spans="1:6">
      <c r="A159" s="321" t="s">
        <v>1274</v>
      </c>
      <c r="B159" s="1965">
        <v>8.5000000000000006E-2</v>
      </c>
      <c r="C159" s="312">
        <f>INDEX(MatchingTable!A:A,MATCH('Communal tax'!A159,MatchingTable!B:B,0))</f>
        <v>4130</v>
      </c>
      <c r="D159" s="318" t="str">
        <f>VLOOKUP(A159,GEWESTEN,2,FALSE)</f>
        <v>WALLONIË</v>
      </c>
      <c r="E159" s="318"/>
      <c r="F159" s="318"/>
    </row>
    <row r="160" spans="1:6">
      <c r="A160" s="321" t="s">
        <v>876</v>
      </c>
      <c r="B160" s="1965">
        <v>7.4999999999999997E-2</v>
      </c>
      <c r="C160" s="312">
        <f>INDEX(MatchingTable!A:A,MATCH('Communal tax'!A160,MatchingTable!B:B,0))</f>
        <v>2910</v>
      </c>
      <c r="D160" s="318" t="str">
        <f>VLOOKUP(A160,GEWESTEN,2,FALSE)</f>
        <v>VLAANDEREN</v>
      </c>
      <c r="E160" s="318"/>
      <c r="F160" s="318"/>
    </row>
    <row r="161" spans="1:6">
      <c r="A161" s="321" t="s">
        <v>2586</v>
      </c>
      <c r="B161" s="1965">
        <v>8.8000000000000009E-2</v>
      </c>
      <c r="C161" s="312">
        <f>INDEX(MatchingTable!A:A,MATCH('Communal tax'!A161,MatchingTable!B:B,0))</f>
        <v>7730</v>
      </c>
      <c r="D161" s="318" t="str">
        <f>VLOOKUP(A161,GEWESTEN,2,FALSE)</f>
        <v>WALLONIË</v>
      </c>
      <c r="E161" s="318"/>
      <c r="F161" s="318"/>
    </row>
    <row r="162" spans="1:6">
      <c r="A162" s="321" t="s">
        <v>2439</v>
      </c>
      <c r="B162" s="1965">
        <v>8.5000000000000006E-2</v>
      </c>
      <c r="C162" s="312">
        <f>INDEX(MatchingTable!A:A,MATCH('Communal tax'!A162,MatchingTable!B:B,0))</f>
        <v>7120</v>
      </c>
      <c r="D162" s="318" t="str">
        <f>VLOOKUP(A162,GEWESTEN,2,FALSE)</f>
        <v>WALLONIË</v>
      </c>
      <c r="E162" s="318"/>
      <c r="F162" s="318"/>
    </row>
    <row r="163" spans="1:6">
      <c r="A163" s="321" t="s">
        <v>4384</v>
      </c>
      <c r="B163" s="1965">
        <v>0.06</v>
      </c>
      <c r="C163" s="312" t="e">
        <f>INDEX(MatchingTable!A:A,MATCH('Communal tax'!A163,MatchingTable!B:B,0))</f>
        <v>#N/A</v>
      </c>
      <c r="D163" s="318" t="s">
        <v>4379</v>
      </c>
      <c r="E163" s="318"/>
      <c r="F163" s="318"/>
    </row>
    <row r="164" spans="1:6">
      <c r="A164" s="321" t="s">
        <v>464</v>
      </c>
      <c r="B164" s="1965">
        <v>0.06</v>
      </c>
      <c r="C164" s="312">
        <f>INDEX(MatchingTable!A:A,MATCH('Communal tax'!A164,MatchingTable!B:B,0))</f>
        <v>1040</v>
      </c>
      <c r="D164" s="318" t="str">
        <f>VLOOKUP(A164,GEWESTEN,2,FALSE)</f>
        <v>BRUSSEL</v>
      </c>
      <c r="E164" s="318"/>
      <c r="F164" s="318"/>
    </row>
    <row r="165" spans="1:6">
      <c r="A165" s="321" t="s">
        <v>1534</v>
      </c>
      <c r="B165" s="1965">
        <v>0.08</v>
      </c>
      <c r="C165" s="312">
        <f>INDEX(MatchingTable!A:A,MATCH('Communal tax'!A165,MatchingTable!B:B,0))</f>
        <v>4700</v>
      </c>
      <c r="D165" s="318" t="str">
        <f>VLOOKUP(A165,GEWESTEN,2,FALSE)</f>
        <v>WALLONIË</v>
      </c>
      <c r="E165" s="318"/>
      <c r="F165" s="318"/>
    </row>
    <row r="166" spans="1:6">
      <c r="A166" s="321" t="s">
        <v>479</v>
      </c>
      <c r="B166" s="1965">
        <v>6.5000000000000002E-2</v>
      </c>
      <c r="C166" s="312">
        <f>INDEX(MatchingTable!A:A,MATCH('Communal tax'!A166,MatchingTable!B:B,0))</f>
        <v>1140</v>
      </c>
      <c r="D166" s="318" t="str">
        <f>VLOOKUP(A166,GEWESTEN,2,FALSE)</f>
        <v>BRUSSEL</v>
      </c>
      <c r="E166" s="318"/>
      <c r="F166" s="318"/>
    </row>
    <row r="167" spans="1:6">
      <c r="A167" s="321" t="s">
        <v>3254</v>
      </c>
      <c r="B167" s="1965">
        <v>7.9000000000000001E-2</v>
      </c>
      <c r="C167" s="312">
        <f>INDEX(MatchingTable!A:A,MATCH('Communal tax'!A167,MatchingTable!B:B,0))</f>
        <v>9940</v>
      </c>
      <c r="D167" s="318" t="str">
        <f>VLOOKUP(A167,GEWESTEN,2,FALSE)</f>
        <v>VLAANDEREN</v>
      </c>
      <c r="E167" s="318"/>
      <c r="F167" s="318"/>
    </row>
    <row r="168" spans="1:6">
      <c r="A168" s="321" t="s">
        <v>1358</v>
      </c>
      <c r="B168" s="1965">
        <v>8.8000000000000009E-2</v>
      </c>
      <c r="C168" s="312">
        <f>INDEX(MatchingTable!A:A,MATCH('Communal tax'!A168,MatchingTable!B:B,0))</f>
        <v>4317</v>
      </c>
      <c r="D168" s="318" t="str">
        <f>VLOOKUP(A168,GEWESTEN,2,FALSE)</f>
        <v>WALLONIË</v>
      </c>
      <c r="E168" s="318"/>
      <c r="F168" s="318"/>
    </row>
    <row r="169" spans="1:6">
      <c r="A169" s="321" t="s">
        <v>2062</v>
      </c>
      <c r="B169" s="1965">
        <v>8.8000000000000009E-2</v>
      </c>
      <c r="C169" s="312">
        <f>INDEX(MatchingTable!A:A,MATCH('Communal tax'!A169,MatchingTable!B:B,0))</f>
        <v>6240</v>
      </c>
      <c r="D169" s="318" t="str">
        <f>VLOOKUP(A169,GEWESTEN,2,FALSE)</f>
        <v>WALLONIË</v>
      </c>
      <c r="E169" s="318"/>
      <c r="F169" s="318"/>
    </row>
    <row r="170" spans="1:6">
      <c r="A170" s="321" t="s">
        <v>2141</v>
      </c>
      <c r="B170" s="1965">
        <v>7.0000000000000007E-2</v>
      </c>
      <c r="C170" s="312">
        <f>INDEX(MatchingTable!A:A,MATCH('Communal tax'!A170,MatchingTable!B:B,0))</f>
        <v>6637</v>
      </c>
      <c r="D170" s="318" t="str">
        <f>VLOOKUP(A170,GEWESTEN,2,FALSE)</f>
        <v>WALLONIË</v>
      </c>
      <c r="E170" s="318"/>
      <c r="F170" s="318"/>
    </row>
    <row r="171" spans="1:6">
      <c r="A171" s="321" t="s">
        <v>1783</v>
      </c>
      <c r="B171" s="1965">
        <v>7.4999999999999997E-2</v>
      </c>
      <c r="C171" s="312">
        <f>INDEX(MatchingTable!A:A,MATCH('Communal tax'!A171,MatchingTable!B:B,0))</f>
        <v>5380</v>
      </c>
      <c r="D171" s="318" t="str">
        <f>VLOOKUP(A171,GEWESTEN,2,FALSE)</f>
        <v>WALLONIË</v>
      </c>
      <c r="E171" s="318"/>
      <c r="F171" s="318"/>
    </row>
    <row r="172" spans="1:6">
      <c r="A172" s="321" t="s">
        <v>1290</v>
      </c>
      <c r="B172" s="1965">
        <v>8.5000000000000006E-2</v>
      </c>
      <c r="C172" s="312">
        <f>INDEX(MatchingTable!A:A,MATCH('Communal tax'!A172,MatchingTable!B:B,0))</f>
        <v>4190</v>
      </c>
      <c r="D172" s="318" t="str">
        <f>VLOOKUP(A172,GEWESTEN,2,FALSE)</f>
        <v>WALLONIË</v>
      </c>
      <c r="E172" s="318"/>
      <c r="F172" s="318"/>
    </row>
    <row r="173" spans="1:6">
      <c r="A173" s="321" t="s">
        <v>1369</v>
      </c>
      <c r="B173" s="1965">
        <v>8.8000000000000009E-2</v>
      </c>
      <c r="C173" s="312">
        <f>INDEX(MatchingTable!A:A,MATCH('Communal tax'!A173,MatchingTable!B:B,0))</f>
        <v>4347</v>
      </c>
      <c r="D173" s="318" t="str">
        <f>VLOOKUP(A173,GEWESTEN,2,FALSE)</f>
        <v>WALLONIË</v>
      </c>
      <c r="E173" s="318"/>
      <c r="F173" s="318"/>
    </row>
    <row r="174" spans="1:6">
      <c r="A174" s="321" t="s">
        <v>1394</v>
      </c>
      <c r="B174" s="1965">
        <v>0.08</v>
      </c>
      <c r="C174" s="312">
        <f>INDEX(MatchingTable!A:A,MATCH('Communal tax'!A174,MatchingTable!B:B,0))</f>
        <v>4400</v>
      </c>
      <c r="D174" s="318" t="str">
        <f>VLOOKUP(A174,GEWESTEN,2,FALSE)</f>
        <v>WALLONIË</v>
      </c>
      <c r="E174" s="318"/>
      <c r="F174" s="318"/>
    </row>
    <row r="175" spans="1:6">
      <c r="A175" s="321" t="s">
        <v>1495</v>
      </c>
      <c r="B175" s="1965">
        <v>8.5000000000000006E-2</v>
      </c>
      <c r="C175" s="312">
        <f>INDEX(MatchingTable!A:A,MATCH('Communal tax'!A175,MatchingTable!B:B,0))</f>
        <v>4620</v>
      </c>
      <c r="D175" s="318" t="str">
        <f>VLOOKUP(A175,GEWESTEN,2,FALSE)</f>
        <v>WALLONIË</v>
      </c>
      <c r="E175" s="318"/>
      <c r="F175" s="318"/>
    </row>
    <row r="176" spans="1:6">
      <c r="A176" s="321" t="s">
        <v>2047</v>
      </c>
      <c r="B176" s="1965">
        <v>0.08</v>
      </c>
      <c r="C176" s="312">
        <f>INDEX(MatchingTable!A:A,MATCH('Communal tax'!A176,MatchingTable!B:B,0))</f>
        <v>6220</v>
      </c>
      <c r="D176" s="318" t="str">
        <f>VLOOKUP(A176,GEWESTEN,2,FALSE)</f>
        <v>WALLONIË</v>
      </c>
      <c r="E176" s="318"/>
      <c r="F176" s="318"/>
    </row>
    <row r="177" spans="1:6">
      <c r="A177" s="321" t="s">
        <v>2666</v>
      </c>
      <c r="B177" s="1965">
        <v>0.08</v>
      </c>
      <c r="C177" s="312">
        <f>INDEX(MatchingTable!A:A,MATCH('Communal tax'!A177,MatchingTable!B:B,0))</f>
        <v>7880</v>
      </c>
      <c r="D177" s="318" t="s">
        <v>4379</v>
      </c>
      <c r="E177" s="318"/>
      <c r="F177" s="318"/>
    </row>
    <row r="178" spans="1:6">
      <c r="A178" s="321" t="s">
        <v>1698</v>
      </c>
      <c r="B178" s="1965">
        <v>8.3000000000000004E-2</v>
      </c>
      <c r="C178" s="312">
        <f>INDEX(MatchingTable!A:A,MATCH('Communal tax'!A178,MatchingTable!B:B,0))</f>
        <v>5150</v>
      </c>
      <c r="D178" s="318" t="str">
        <f>VLOOKUP(A178,GEWESTEN,2,FALSE)</f>
        <v>WALLONIË</v>
      </c>
      <c r="E178" s="318"/>
      <c r="F178" s="318"/>
    </row>
    <row r="179" spans="1:6">
      <c r="A179" s="321" t="s">
        <v>1934</v>
      </c>
      <c r="B179" s="1965">
        <v>8.5000000000000006E-2</v>
      </c>
      <c r="C179" s="312">
        <f>INDEX(MatchingTable!A:A,MATCH('Communal tax'!A179,MatchingTable!B:B,0))</f>
        <v>5620</v>
      </c>
      <c r="D179" s="318" t="str">
        <f>VLOOKUP(A179,GEWESTEN,2,FALSE)</f>
        <v>WALLONIË</v>
      </c>
      <c r="E179" s="318"/>
      <c r="F179" s="318"/>
    </row>
    <row r="180" spans="1:6">
      <c r="A180" s="321" t="s">
        <v>2245</v>
      </c>
      <c r="B180" s="1965">
        <v>0.08</v>
      </c>
      <c r="C180" s="312">
        <f>INDEX(MatchingTable!A:A,MATCH('Communal tax'!A180,MatchingTable!B:B,0))</f>
        <v>6820</v>
      </c>
      <c r="D180" s="318" t="str">
        <f>VLOOKUP(A180,GEWESTEN,2,FALSE)</f>
        <v>WALLONIË</v>
      </c>
      <c r="E180" s="318"/>
      <c r="F180" s="318"/>
    </row>
    <row r="181" spans="1:6">
      <c r="A181" s="321" t="s">
        <v>4385</v>
      </c>
      <c r="B181" s="1965">
        <v>8.8000000000000009E-2</v>
      </c>
      <c r="C181" s="312" t="e">
        <f>INDEX(MatchingTable!A:A,MATCH('Communal tax'!A181,MatchingTable!B:B,0))</f>
        <v>#N/A</v>
      </c>
      <c r="D181" s="318" t="s">
        <v>4379</v>
      </c>
      <c r="E181" s="318"/>
      <c r="F181" s="318"/>
    </row>
    <row r="182" spans="1:6">
      <c r="A182" s="321" t="s">
        <v>1672</v>
      </c>
      <c r="B182" s="1965">
        <v>8.5000000000000006E-2</v>
      </c>
      <c r="C182" s="312">
        <f>INDEX(MatchingTable!A:A,MATCH('Communal tax'!A182,MatchingTable!B:B,0))</f>
        <v>5070</v>
      </c>
      <c r="D182" s="318" t="str">
        <f>VLOOKUP(A182,GEWESTEN,2,FALSE)</f>
        <v>WALLONIË</v>
      </c>
      <c r="E182" s="318"/>
      <c r="F182" s="318"/>
    </row>
    <row r="183" spans="1:6">
      <c r="A183" s="321" t="s">
        <v>2418</v>
      </c>
      <c r="B183" s="1965">
        <v>8.5999999999999993E-2</v>
      </c>
      <c r="C183" s="312">
        <f>INDEX(MatchingTable!A:A,MATCH('Communal tax'!A183,MatchingTable!B:B,0))</f>
        <v>7080</v>
      </c>
      <c r="D183" s="318" t="str">
        <f>VLOOKUP(A183,GEWESTEN,2,FALSE)</f>
        <v>WALLONIË</v>
      </c>
      <c r="E183" s="318"/>
      <c r="F183" s="318"/>
    </row>
    <row r="184" spans="1:6">
      <c r="A184" s="321" t="s">
        <v>2682</v>
      </c>
      <c r="B184" s="1965">
        <v>7.0000000000000007E-2</v>
      </c>
      <c r="C184" s="312">
        <f>INDEX(MatchingTable!A:A,MATCH('Communal tax'!A184,MatchingTable!B:B,0))</f>
        <v>7910</v>
      </c>
      <c r="D184" s="318" t="str">
        <f>VLOOKUP(A184,GEWESTEN,2,FALSE)</f>
        <v>WALLONIË</v>
      </c>
      <c r="E184" s="318"/>
      <c r="F184" s="318"/>
    </row>
    <row r="185" spans="1:6">
      <c r="A185" s="321" t="s">
        <v>2075</v>
      </c>
      <c r="B185" s="1965">
        <v>0.08</v>
      </c>
      <c r="C185" s="312">
        <f>INDEX(MatchingTable!A:A,MATCH('Communal tax'!A185,MatchingTable!B:B,0))</f>
        <v>6440</v>
      </c>
      <c r="D185" s="318" t="str">
        <f>VLOOKUP(A185,GEWESTEN,2,FALSE)</f>
        <v>WALLONIË</v>
      </c>
      <c r="E185" s="318"/>
      <c r="F185" s="318"/>
    </row>
    <row r="186" spans="1:6">
      <c r="A186" s="321" t="s">
        <v>638</v>
      </c>
      <c r="B186" s="1965">
        <v>7.4999999999999997E-2</v>
      </c>
      <c r="C186" s="312">
        <f>INDEX(MatchingTable!A:A,MATCH('Communal tax'!A186,MatchingTable!B:B,0))</f>
        <v>1570</v>
      </c>
      <c r="D186" s="318" t="str">
        <f>VLOOKUP(A186,GEWESTEN,2,FALSE)</f>
        <v>VLAANDEREN</v>
      </c>
      <c r="E186" s="318"/>
      <c r="F186" s="318"/>
    </row>
    <row r="187" spans="1:6">
      <c r="A187" s="321" t="s">
        <v>475</v>
      </c>
      <c r="B187" s="1965">
        <v>6.5000000000000002E-2</v>
      </c>
      <c r="C187" s="312">
        <f>INDEX(MatchingTable!A:A,MATCH('Communal tax'!A187,MatchingTable!B:B,0))</f>
        <v>1083</v>
      </c>
      <c r="D187" s="318" t="str">
        <f>VLOOKUP(A187,GEWESTEN,2,FALSE)</f>
        <v>BRUSSEL</v>
      </c>
      <c r="E187" s="318"/>
      <c r="F187" s="318"/>
    </row>
    <row r="188" spans="1:6">
      <c r="A188" s="321" t="s">
        <v>3241</v>
      </c>
      <c r="B188" s="1965">
        <v>7.2999999999999995E-2</v>
      </c>
      <c r="C188" s="312">
        <f>INDEX(MatchingTable!A:A,MATCH('Communal tax'!A188,MatchingTable!B:B,0))</f>
        <v>9890</v>
      </c>
      <c r="D188" s="318" t="str">
        <f>VLOOKUP(A188,GEWESTEN,2,FALSE)</f>
        <v>VLAANDEREN</v>
      </c>
      <c r="E188" s="318"/>
      <c r="F188" s="318"/>
    </row>
    <row r="189" spans="1:6">
      <c r="A189" s="321" t="s">
        <v>1884</v>
      </c>
      <c r="B189" s="1965">
        <v>6.5000000000000002E-2</v>
      </c>
      <c r="C189" s="312">
        <f>INDEX(MatchingTable!A:A,MATCH('Communal tax'!A189,MatchingTable!B:B,0))</f>
        <v>5575</v>
      </c>
      <c r="D189" s="318" t="str">
        <f>VLOOKUP(A189,GEWESTEN,2,FALSE)</f>
        <v>WALLONIË</v>
      </c>
      <c r="E189" s="318"/>
      <c r="F189" s="318"/>
    </row>
    <row r="190" spans="1:6">
      <c r="A190" s="321" t="s">
        <v>808</v>
      </c>
      <c r="B190" s="1965">
        <v>7.0000000000000007E-2</v>
      </c>
      <c r="C190" s="312">
        <f>INDEX(MatchingTable!A:A,MATCH('Communal tax'!A190,MatchingTable!B:B,0))</f>
        <v>2440</v>
      </c>
      <c r="D190" s="318" t="str">
        <f>VLOOKUP(A190,GEWESTEN,2,FALSE)</f>
        <v>VLAANDEREN</v>
      </c>
      <c r="E190" s="318"/>
      <c r="F190" s="318"/>
    </row>
    <row r="191" spans="1:6">
      <c r="A191" s="321" t="s">
        <v>1309</v>
      </c>
      <c r="B191" s="1965">
        <v>7.6999999999999999E-2</v>
      </c>
      <c r="C191" s="312">
        <f>INDEX(MatchingTable!A:A,MATCH('Communal tax'!A191,MatchingTable!B:B,0))</f>
        <v>4250</v>
      </c>
      <c r="D191" s="318" t="str">
        <f>VLOOKUP(A191,GEWESTEN,2,FALSE)</f>
        <v>WALLONIË</v>
      </c>
      <c r="E191" s="318"/>
      <c r="F191" s="318"/>
    </row>
    <row r="192" spans="1:6">
      <c r="A192" s="321" t="s">
        <v>1017</v>
      </c>
      <c r="B192" s="1965">
        <v>0.08</v>
      </c>
      <c r="C192" s="312">
        <f>INDEX(MatchingTable!A:A,MATCH('Communal tax'!A192,MatchingTable!B:B,0))</f>
        <v>3450</v>
      </c>
      <c r="D192" s="318" t="str">
        <f>VLOOKUP(A192,GEWESTEN,2,FALSE)</f>
        <v>VLAANDEREN</v>
      </c>
      <c r="E192" s="318"/>
      <c r="F192" s="318"/>
    </row>
    <row r="193" spans="1:6">
      <c r="A193" s="321" t="s">
        <v>1652</v>
      </c>
      <c r="B193" s="1965">
        <v>7.8E-2</v>
      </c>
      <c r="C193" s="312">
        <f>INDEX(MatchingTable!A:A,MATCH('Communal tax'!A193,MatchingTable!B:B,0))</f>
        <v>5030</v>
      </c>
      <c r="D193" s="318" t="s">
        <v>4379</v>
      </c>
      <c r="E193" s="318"/>
      <c r="F193" s="318"/>
    </row>
    <row r="194" spans="1:6">
      <c r="A194" s="321" t="s">
        <v>608</v>
      </c>
      <c r="B194" s="1965">
        <v>7.4999999999999997E-2</v>
      </c>
      <c r="C194" s="312">
        <f>INDEX(MatchingTable!A:A,MATCH('Communal tax'!A194,MatchingTable!B:B,0))</f>
        <v>1470</v>
      </c>
      <c r="D194" s="318" t="s">
        <v>4379</v>
      </c>
      <c r="E194" s="318"/>
      <c r="F194" s="318"/>
    </row>
    <row r="195" spans="1:6">
      <c r="A195" s="321" t="s">
        <v>1059</v>
      </c>
      <c r="B195" s="1965">
        <v>7.4999999999999997E-2</v>
      </c>
      <c r="C195" s="312">
        <f>INDEX(MatchingTable!A:A,MATCH('Communal tax'!A195,MatchingTable!B:B,0))</f>
        <v>3600</v>
      </c>
      <c r="D195" s="318" t="str">
        <f>VLOOKUP(A195,GEWESTEN,2,FALSE)</f>
        <v>VLAANDEREN</v>
      </c>
      <c r="E195" s="318"/>
      <c r="F195" s="318"/>
    </row>
    <row r="196" spans="1:6">
      <c r="A196" s="321" t="s">
        <v>2977</v>
      </c>
      <c r="B196" s="1965">
        <v>6.5000000000000002E-2</v>
      </c>
      <c r="C196" s="312">
        <f>INDEX(MatchingTable!A:A,MATCH('Communal tax'!A196,MatchingTable!B:B,0))</f>
        <v>9000</v>
      </c>
      <c r="D196" s="318" t="str">
        <f>VLOOKUP(A196,GEWESTEN,2,FALSE)</f>
        <v>VLAANDEREN</v>
      </c>
      <c r="E196" s="318"/>
      <c r="F196" s="318"/>
    </row>
    <row r="197" spans="1:6">
      <c r="A197" s="321" t="s">
        <v>3096</v>
      </c>
      <c r="B197" s="1965">
        <v>7.8E-2</v>
      </c>
      <c r="C197" s="312">
        <f>INDEX(MatchingTable!A:A,MATCH('Communal tax'!A197,MatchingTable!B:B,0))</f>
        <v>9500</v>
      </c>
      <c r="D197" s="318" t="str">
        <f>VLOOKUP(A197,GEWESTEN,2,FALSE)</f>
        <v>VLAANDEREN</v>
      </c>
      <c r="E197" s="318"/>
      <c r="F197" s="318"/>
    </row>
    <row r="198" spans="1:6">
      <c r="A198" s="321" t="s">
        <v>2069</v>
      </c>
      <c r="B198" s="1965">
        <v>0.08</v>
      </c>
      <c r="C198" s="312">
        <f>INDEX(MatchingTable!A:A,MATCH('Communal tax'!A198,MatchingTable!B:B,0))</f>
        <v>6280</v>
      </c>
      <c r="D198" s="318" t="str">
        <f>VLOOKUP(A198,GEWESTEN,2,FALSE)</f>
        <v>WALLONIË</v>
      </c>
      <c r="E198" s="318"/>
      <c r="F198" s="318"/>
    </row>
    <row r="199" spans="1:6">
      <c r="A199" s="321" t="s">
        <v>1749</v>
      </c>
      <c r="B199" s="1965">
        <v>8.5000000000000006E-2</v>
      </c>
      <c r="C199" s="312">
        <f>INDEX(MatchingTable!A:A,MATCH('Communal tax'!A199,MatchingTable!B:B,0))</f>
        <v>5340</v>
      </c>
      <c r="D199" s="318" t="str">
        <f>VLOOKUP(A199,GEWESTEN,2,FALSE)</f>
        <v>WALLONIË</v>
      </c>
      <c r="E199" s="318"/>
      <c r="F199" s="318"/>
    </row>
    <row r="200" spans="1:6">
      <c r="A200" s="321" t="s">
        <v>1209</v>
      </c>
      <c r="B200" s="1965">
        <v>0.08</v>
      </c>
      <c r="C200" s="312">
        <f>INDEX(MatchingTable!A:A,MATCH('Communal tax'!A200,MatchingTable!B:B,0))</f>
        <v>3890</v>
      </c>
      <c r="D200" s="318" t="str">
        <f>VLOOKUP(A200,GEWESTEN,2,FALSE)</f>
        <v>VLAANDEREN</v>
      </c>
      <c r="E200" s="318"/>
      <c r="F200" s="318"/>
    </row>
    <row r="201" spans="1:6">
      <c r="A201" s="321" t="s">
        <v>2773</v>
      </c>
      <c r="B201" s="1965">
        <v>7.2000000000000008E-2</v>
      </c>
      <c r="C201" s="312">
        <f>INDEX(MatchingTable!A:A,MATCH('Communal tax'!A201,MatchingTable!B:B,0))</f>
        <v>8470</v>
      </c>
      <c r="D201" s="318" t="str">
        <f>VLOOKUP(A201,GEWESTEN,2,FALSE)</f>
        <v>VLAANDEREN</v>
      </c>
      <c r="E201" s="318"/>
      <c r="F201" s="318"/>
    </row>
    <row r="202" spans="1:6">
      <c r="A202" s="321" t="s">
        <v>988</v>
      </c>
      <c r="B202" s="1965">
        <v>0.08</v>
      </c>
      <c r="C202" s="312">
        <f>INDEX(MatchingTable!A:A,MATCH('Communal tax'!A202,MatchingTable!B:B,0))</f>
        <v>3380</v>
      </c>
      <c r="D202" s="318" t="str">
        <f>VLOOKUP(A202,GEWESTEN,2,FALSE)</f>
        <v>VLAANDEREN</v>
      </c>
      <c r="E202" s="318"/>
      <c r="F202" s="318"/>
    </row>
    <row r="203" spans="1:6">
      <c r="A203" s="321" t="s">
        <v>683</v>
      </c>
      <c r="B203" s="1965">
        <v>7.2999999999999995E-2</v>
      </c>
      <c r="C203" s="312">
        <f>INDEX(MatchingTable!A:A,MATCH('Communal tax'!A203,MatchingTable!B:B,0))</f>
        <v>1755</v>
      </c>
      <c r="D203" s="318" t="str">
        <f>VLOOKUP(A203,GEWESTEN,2,FALSE)</f>
        <v>VLAANDEREN</v>
      </c>
      <c r="E203" s="318"/>
      <c r="F203" s="318"/>
    </row>
    <row r="204" spans="1:6">
      <c r="A204" s="321" t="s">
        <v>2157</v>
      </c>
      <c r="B204" s="1965">
        <v>0.08</v>
      </c>
      <c r="C204" s="312">
        <f>INDEX(MatchingTable!A:A,MATCH('Communal tax'!A204,MatchingTable!B:B,0))</f>
        <v>6670</v>
      </c>
      <c r="D204" s="318" t="str">
        <f>VLOOKUP(A204,GEWESTEN,2,FALSE)</f>
        <v>WALLONIË</v>
      </c>
      <c r="E204" s="318"/>
      <c r="F204" s="318"/>
    </row>
    <row r="205" spans="1:6">
      <c r="A205" s="321" t="s">
        <v>1418</v>
      </c>
      <c r="B205" s="1965">
        <v>0.08</v>
      </c>
      <c r="C205" s="312">
        <f>INDEX(MatchingTable!A:A,MATCH('Communal tax'!A205,MatchingTable!B:B,0))</f>
        <v>4460</v>
      </c>
      <c r="D205" s="318" t="str">
        <f>VLOOKUP(A205,GEWESTEN,2,FALSE)</f>
        <v>WALLONIË</v>
      </c>
      <c r="E205" s="318"/>
      <c r="F205" s="318"/>
    </row>
    <row r="206" spans="1:6">
      <c r="A206" s="321" t="s">
        <v>569</v>
      </c>
      <c r="B206" s="1965">
        <v>6.9000000000000006E-2</v>
      </c>
      <c r="C206" s="312">
        <f>INDEX(MatchingTable!A:A,MATCH('Communal tax'!A206,MatchingTable!B:B,0))</f>
        <v>1390</v>
      </c>
      <c r="D206" s="318" t="s">
        <v>4379</v>
      </c>
      <c r="E206" s="318"/>
      <c r="F206" s="318"/>
    </row>
    <row r="207" spans="1:6">
      <c r="A207" s="321" t="s">
        <v>712</v>
      </c>
      <c r="B207" s="1965">
        <v>6.8000000000000005E-2</v>
      </c>
      <c r="C207" s="312">
        <f>INDEX(MatchingTable!A:A,MATCH('Communal tax'!A207,MatchingTable!B:B,0))</f>
        <v>1850</v>
      </c>
      <c r="D207" s="318" t="str">
        <f>VLOOKUP(A207,GEWESTEN,2,FALSE)</f>
        <v>VLAANDEREN</v>
      </c>
      <c r="E207" s="318"/>
      <c r="F207" s="318"/>
    </row>
    <row r="208" spans="1:6">
      <c r="A208" s="321" t="s">
        <v>779</v>
      </c>
      <c r="B208" s="1965">
        <v>7.4999999999999997E-2</v>
      </c>
      <c r="C208" s="312">
        <f>INDEX(MatchingTable!A:A,MATCH('Communal tax'!A208,MatchingTable!B:B,0))</f>
        <v>2280</v>
      </c>
      <c r="D208" s="318" t="str">
        <f>VLOOKUP(A208,GEWESTEN,2,FALSE)</f>
        <v>VLAANDEREN</v>
      </c>
      <c r="E208" s="318"/>
      <c r="F208" s="318"/>
    </row>
    <row r="209" spans="1:6">
      <c r="A209" s="321" t="s">
        <v>928</v>
      </c>
      <c r="B209" s="1965">
        <v>6.7000000000000004E-2</v>
      </c>
      <c r="C209" s="312">
        <f>INDEX(MatchingTable!A:A,MATCH('Communal tax'!A209,MatchingTable!B:B,0))</f>
        <v>3150</v>
      </c>
      <c r="D209" s="318" t="str">
        <f>VLOOKUP(A209,GEWESTEN,2,FALSE)</f>
        <v>VLAANDEREN</v>
      </c>
      <c r="E209" s="318"/>
      <c r="F209" s="318"/>
    </row>
    <row r="210" spans="1:6">
      <c r="A210" s="321" t="s">
        <v>3089</v>
      </c>
      <c r="B210" s="1965">
        <v>7.2000000000000008E-2</v>
      </c>
      <c r="C210" s="312">
        <f>INDEX(MatchingTable!A:A,MATCH('Communal tax'!A210,MatchingTable!B:B,0))</f>
        <v>9450</v>
      </c>
      <c r="D210" s="318" t="str">
        <f>VLOOKUP(A210,GEWESTEN,2,FALSE)</f>
        <v>VLAANDEREN</v>
      </c>
      <c r="E210" s="318"/>
      <c r="F210" s="318"/>
    </row>
    <row r="211" spans="1:6">
      <c r="A211" s="321" t="s">
        <v>2184</v>
      </c>
      <c r="B211" s="1965">
        <v>7.2999999999999995E-2</v>
      </c>
      <c r="C211" s="312">
        <f>INDEX(MatchingTable!A:A,MATCH('Communal tax'!A211,MatchingTable!B:B,0))</f>
        <v>6720</v>
      </c>
      <c r="D211" s="318" t="str">
        <f>VLOOKUP(A211,GEWESTEN,2,FALSE)</f>
        <v>WALLONIË</v>
      </c>
      <c r="E211" s="318"/>
      <c r="F211" s="318"/>
    </row>
    <row r="212" spans="1:6">
      <c r="A212" s="321" t="s">
        <v>1045</v>
      </c>
      <c r="B212" s="1965">
        <v>0.08</v>
      </c>
      <c r="C212" s="312">
        <f>INDEX(MatchingTable!A:A,MATCH('Communal tax'!A212,MatchingTable!B:B,0))</f>
        <v>3545</v>
      </c>
      <c r="D212" s="318" t="str">
        <f>VLOOKUP(A212,GEWESTEN,2,FALSE)</f>
        <v>VLAANDEREN</v>
      </c>
      <c r="E212" s="318"/>
      <c r="F212" s="318"/>
    </row>
    <row r="213" spans="1:6">
      <c r="A213" s="321" t="s">
        <v>629</v>
      </c>
      <c r="B213" s="1965">
        <v>7.0999999999999994E-2</v>
      </c>
      <c r="C213" s="312">
        <f>INDEX(MatchingTable!A:A,MATCH('Communal tax'!A213,MatchingTable!B:B,0))</f>
        <v>1500</v>
      </c>
      <c r="D213" s="318" t="str">
        <f>VLOOKUP(A213,GEWESTEN,2,FALSE)</f>
        <v>VLAANDEREN</v>
      </c>
      <c r="E213" s="318"/>
      <c r="F213" s="318"/>
    </row>
    <row r="214" spans="1:6">
      <c r="A214" s="321" t="s">
        <v>1229</v>
      </c>
      <c r="B214" s="1965">
        <v>7.0000000000000007E-2</v>
      </c>
      <c r="C214" s="312">
        <f>INDEX(MatchingTable!A:A,MATCH('Communal tax'!A214,MatchingTable!B:B,0))</f>
        <v>3945</v>
      </c>
      <c r="D214" s="318" t="str">
        <f>VLOOKUP(A214,GEWESTEN,2,FALSE)</f>
        <v>VLAANDEREN</v>
      </c>
      <c r="E214" s="318"/>
      <c r="F214" s="318"/>
    </row>
    <row r="215" spans="1:6">
      <c r="A215" s="321" t="s">
        <v>696</v>
      </c>
      <c r="B215" s="1965">
        <v>0.08</v>
      </c>
      <c r="C215" s="312">
        <f>INDEX(MatchingTable!A:A,MATCH('Communal tax'!A215,MatchingTable!B:B,0))</f>
        <v>1785</v>
      </c>
      <c r="D215" s="318" t="str">
        <f>VLOOKUP(A215,GEWESTEN,2,FALSE)</f>
        <v>VLAANDEREN</v>
      </c>
      <c r="E215" s="318"/>
      <c r="F215" s="318"/>
    </row>
    <row r="216" spans="1:6">
      <c r="A216" s="321" t="s">
        <v>1287</v>
      </c>
      <c r="B216" s="1965">
        <v>8.8000000000000009E-2</v>
      </c>
      <c r="C216" s="312">
        <f>INDEX(MatchingTable!A:A,MATCH('Communal tax'!A216,MatchingTable!B:B,0))</f>
        <v>4180</v>
      </c>
      <c r="D216" s="318" t="str">
        <f>VLOOKUP(A216,GEWESTEN,2,FALSE)</f>
        <v>WALLONIË</v>
      </c>
      <c r="E216" s="865">
        <v>8.8000000000000007</v>
      </c>
      <c r="F216" s="628">
        <v>8.8000000000000009E-2</v>
      </c>
    </row>
    <row r="217" spans="1:6">
      <c r="A217" s="321" t="s">
        <v>1759</v>
      </c>
      <c r="B217" s="1965">
        <v>0.08</v>
      </c>
      <c r="C217" s="312">
        <f>INDEX(MatchingTable!A:A,MATCH('Communal tax'!A217,MatchingTable!B:B,0))</f>
        <v>5360</v>
      </c>
      <c r="D217" s="318" t="str">
        <f>VLOOKUP(A217,GEWESTEN,2,FALSE)</f>
        <v>WALLONIË</v>
      </c>
      <c r="E217" s="865">
        <v>8</v>
      </c>
      <c r="F217" s="628">
        <v>0.08</v>
      </c>
    </row>
    <row r="218" spans="1:6">
      <c r="A218" s="321" t="s">
        <v>1223</v>
      </c>
      <c r="B218" s="1965">
        <v>0.06</v>
      </c>
      <c r="C218" s="312">
        <f>INDEX(MatchingTable!A:A,MATCH('Communal tax'!A218,MatchingTable!B:B,0))</f>
        <v>3930</v>
      </c>
      <c r="D218" s="318" t="str">
        <f>VLOOKUP(A218,GEWESTEN,2,FALSE)</f>
        <v>VLAANDEREN</v>
      </c>
      <c r="E218" s="865">
        <v>6</v>
      </c>
      <c r="F218" s="628">
        <v>0.06</v>
      </c>
    </row>
    <row r="219" spans="1:6" ht="27">
      <c r="A219" s="321" t="s">
        <v>4386</v>
      </c>
      <c r="B219" s="1965">
        <v>0.08</v>
      </c>
      <c r="C219" s="312" t="e">
        <f>INDEX(MatchingTable!A:A,MATCH('Communal tax'!A219,MatchingTable!B:B,0))</f>
        <v>#N/A</v>
      </c>
      <c r="D219" s="318" t="s">
        <v>4379</v>
      </c>
      <c r="E219" s="865">
        <v>8</v>
      </c>
      <c r="F219" s="628">
        <v>0.08</v>
      </c>
    </row>
    <row r="220" spans="1:6">
      <c r="A220" s="321" t="s">
        <v>1328</v>
      </c>
      <c r="B220" s="1965">
        <v>8.5000000000000006E-2</v>
      </c>
      <c r="C220" s="312">
        <f>INDEX(MatchingTable!A:A,MATCH('Communal tax'!A220,MatchingTable!B:B,0))</f>
        <v>4280</v>
      </c>
      <c r="D220" s="318" t="s">
        <v>4379</v>
      </c>
      <c r="E220" s="865">
        <v>8.5</v>
      </c>
      <c r="F220" s="628">
        <v>8.5000000000000006E-2</v>
      </c>
    </row>
    <row r="221" spans="1:6">
      <c r="A221" s="321" t="s">
        <v>2795</v>
      </c>
      <c r="B221" s="1965">
        <v>7.4999999999999997E-2</v>
      </c>
      <c r="C221" s="312">
        <f>INDEX(MatchingTable!A:A,MATCH('Communal tax'!A221,MatchingTable!B:B,0))</f>
        <v>8530</v>
      </c>
      <c r="D221" s="318" t="str">
        <f>VLOOKUP(A221,GEWESTEN,2,FALSE)</f>
        <v>VLAANDEREN</v>
      </c>
      <c r="E221" s="865">
        <v>7.5</v>
      </c>
      <c r="F221" s="628">
        <v>7.4999999999999997E-2</v>
      </c>
    </row>
    <row r="222" spans="1:6">
      <c r="A222" s="321" t="s">
        <v>1028</v>
      </c>
      <c r="B222" s="1965">
        <v>7.0000000000000007E-2</v>
      </c>
      <c r="C222" s="312">
        <f>INDEX(MatchingTable!A:A,MATCH('Communal tax'!A222,MatchingTable!B:B,0))</f>
        <v>3500</v>
      </c>
      <c r="D222" s="318" t="s">
        <v>4387</v>
      </c>
      <c r="E222" s="865">
        <v>7</v>
      </c>
      <c r="F222" s="628">
        <v>7.0000000000000007E-2</v>
      </c>
    </row>
    <row r="223" spans="1:6">
      <c r="A223" s="321" t="s">
        <v>1830</v>
      </c>
      <c r="B223" s="1965">
        <v>0.08</v>
      </c>
      <c r="C223" s="312">
        <f>INDEX(MatchingTable!A:A,MATCH('Communal tax'!A223,MatchingTable!B:B,0))</f>
        <v>5540</v>
      </c>
      <c r="D223" s="318" t="str">
        <f>VLOOKUP(A223,GEWESTEN,2,FALSE)</f>
        <v>WALLONIË</v>
      </c>
      <c r="E223" s="865">
        <v>8</v>
      </c>
      <c r="F223" s="628">
        <v>0.08</v>
      </c>
    </row>
    <row r="224" spans="1:6">
      <c r="A224" s="321" t="s">
        <v>1766</v>
      </c>
      <c r="B224" s="1965">
        <v>8.8000000000000009E-2</v>
      </c>
      <c r="C224" s="312">
        <f>INDEX(MatchingTable!A:A,MATCH('Communal tax'!A224,MatchingTable!B:B,0))</f>
        <v>5370</v>
      </c>
      <c r="D224" s="318" t="str">
        <f>VLOOKUP(A224,GEWESTEN,2,FALSE)</f>
        <v>WALLONIË</v>
      </c>
      <c r="E224" s="865">
        <v>8.8000000000000007</v>
      </c>
      <c r="F224" s="628">
        <v>8.8000000000000009E-2</v>
      </c>
    </row>
    <row r="225" spans="1:6">
      <c r="A225" s="321" t="s">
        <v>1226</v>
      </c>
      <c r="B225" s="1965">
        <v>0.08</v>
      </c>
      <c r="C225" s="312">
        <f>INDEX(MatchingTable!A:A,MATCH('Communal tax'!A225,MatchingTable!B:B,0))</f>
        <v>3940</v>
      </c>
      <c r="D225" s="318" t="str">
        <f>VLOOKUP(A225,GEWESTEN,2,FALSE)</f>
        <v>VLAANDEREN</v>
      </c>
      <c r="E225" s="865">
        <v>8</v>
      </c>
      <c r="F225" s="628">
        <v>0.08</v>
      </c>
    </row>
    <row r="226" spans="1:6">
      <c r="A226" s="321" t="s">
        <v>1197</v>
      </c>
      <c r="B226" s="1965">
        <v>7.4999999999999997E-2</v>
      </c>
      <c r="C226" s="312">
        <f>INDEX(MatchingTable!A:A,MATCH('Communal tax'!A226,MatchingTable!B:B,0))</f>
        <v>3870</v>
      </c>
      <c r="D226" s="318" t="str">
        <f>VLOOKUP(A226,GEWESTEN,2,FALSE)</f>
        <v>VLAANDEREN</v>
      </c>
      <c r="E226" s="865">
        <v>7.5</v>
      </c>
      <c r="F226" s="628">
        <v>7.4999999999999997E-2</v>
      </c>
    </row>
    <row r="227" spans="1:6">
      <c r="A227" s="321" t="s">
        <v>753</v>
      </c>
      <c r="B227" s="1965">
        <v>7.4999999999999997E-2</v>
      </c>
      <c r="C227" s="312">
        <f>INDEX(MatchingTable!A:A,MATCH('Communal tax'!A227,MatchingTable!B:B,0))</f>
        <v>2220</v>
      </c>
      <c r="D227" s="318" t="str">
        <f>VLOOKUP(A227,GEWESTEN,2,FALSE)</f>
        <v>VLAANDEREN</v>
      </c>
      <c r="E227" s="865">
        <v>7.5</v>
      </c>
      <c r="F227" s="628">
        <v>7.4999999999999997E-2</v>
      </c>
    </row>
    <row r="228" spans="1:6">
      <c r="A228" s="321" t="s">
        <v>533</v>
      </c>
      <c r="B228" s="1965">
        <v>8.8000000000000009E-2</v>
      </c>
      <c r="C228" s="312">
        <f>INDEX(MatchingTable!A:A,MATCH('Communal tax'!A228,MatchingTable!B:B,0))</f>
        <v>1357</v>
      </c>
      <c r="D228" s="318" t="str">
        <f>VLOOKUP(A228,GEWESTEN,2,FALSE)</f>
        <v>WALLONIË</v>
      </c>
      <c r="E228" s="865">
        <v>8.8000000000000007</v>
      </c>
      <c r="F228" s="628">
        <v>8.8000000000000009E-2</v>
      </c>
    </row>
    <row r="229" spans="1:6">
      <c r="A229" s="321" t="s">
        <v>840</v>
      </c>
      <c r="B229" s="1965">
        <v>7.4999999999999997E-2</v>
      </c>
      <c r="C229" s="312">
        <f>INDEX(MatchingTable!A:A,MATCH('Communal tax'!A229,MatchingTable!B:B,0))</f>
        <v>2620</v>
      </c>
      <c r="D229" s="318" t="str">
        <f>VLOOKUP(A229,GEWESTEN,2,FALSE)</f>
        <v>VLAANDEREN</v>
      </c>
      <c r="E229" s="865">
        <v>7.5</v>
      </c>
      <c r="F229" s="628">
        <v>7.4999999999999997E-2</v>
      </c>
    </row>
    <row r="230" spans="1:6">
      <c r="A230" s="321" t="s">
        <v>2497</v>
      </c>
      <c r="B230" s="1965">
        <v>8.5000000000000006E-2</v>
      </c>
      <c r="C230" s="312">
        <f>INDEX(MatchingTable!A:A,MATCH('Communal tax'!A230,MatchingTable!B:B,0))</f>
        <v>7350</v>
      </c>
      <c r="D230" s="318" t="str">
        <f>VLOOKUP(A230,GEWESTEN,2,FALSE)</f>
        <v>WALLONIË</v>
      </c>
      <c r="E230" s="865">
        <v>8.5</v>
      </c>
      <c r="F230" s="628">
        <v>8.5000000000000006E-2</v>
      </c>
    </row>
    <row r="231" spans="1:6">
      <c r="A231" s="321" t="s">
        <v>2292</v>
      </c>
      <c r="B231" s="1965">
        <v>7.0000000000000007E-2</v>
      </c>
      <c r="C231" s="312">
        <f>INDEX(MatchingTable!A:A,MATCH('Communal tax'!A231,MatchingTable!B:B,0))</f>
        <v>6887</v>
      </c>
      <c r="D231" s="318" t="str">
        <f>VLOOKUP(A231,GEWESTEN,2,FALSE)</f>
        <v>WALLONIË</v>
      </c>
      <c r="E231" s="865">
        <v>7</v>
      </c>
      <c r="F231" s="628">
        <v>7.0000000000000007E-2</v>
      </c>
    </row>
    <row r="232" spans="1:6">
      <c r="A232" s="321" t="s">
        <v>896</v>
      </c>
      <c r="B232" s="1965">
        <v>7.6999999999999999E-2</v>
      </c>
      <c r="C232" s="312">
        <f>INDEX(MatchingTable!A:A,MATCH('Communal tax'!A232,MatchingTable!B:B,0))</f>
        <v>3020</v>
      </c>
      <c r="D232" s="318" t="str">
        <f>VLOOKUP(A232,GEWESTEN,2,FALSE)</f>
        <v>VLAANDEREN</v>
      </c>
      <c r="E232" s="865">
        <v>7.7</v>
      </c>
      <c r="F232" s="628">
        <v>7.6999999999999999E-2</v>
      </c>
    </row>
    <row r="233" spans="1:6">
      <c r="A233" s="321" t="s">
        <v>750</v>
      </c>
      <c r="B233" s="1965">
        <v>7.2000000000000008E-2</v>
      </c>
      <c r="C233" s="312">
        <f>INDEX(MatchingTable!A:A,MATCH('Communal tax'!A233,MatchingTable!B:B,0))</f>
        <v>2200</v>
      </c>
      <c r="D233" s="318" t="str">
        <f>VLOOKUP(A233,GEWESTEN,2,FALSE)</f>
        <v>VLAANDEREN</v>
      </c>
      <c r="E233" s="865">
        <v>7.2</v>
      </c>
      <c r="F233" s="628">
        <v>7.2000000000000008E-2</v>
      </c>
    </row>
    <row r="234" spans="1:6">
      <c r="A234" s="321" t="s">
        <v>774</v>
      </c>
      <c r="B234" s="1965">
        <v>7.4999999999999997E-2</v>
      </c>
      <c r="C234" s="312">
        <f>INDEX(MatchingTable!A:A,MATCH('Communal tax'!A234,MatchingTable!B:B,0))</f>
        <v>2270</v>
      </c>
      <c r="D234" s="318" t="str">
        <f>VLOOKUP(A234,GEWESTEN,2,FALSE)</f>
        <v>VLAANDEREN</v>
      </c>
      <c r="E234" s="865">
        <v>7.5</v>
      </c>
      <c r="F234" s="628">
        <v>7.4999999999999997E-2</v>
      </c>
    </row>
    <row r="235" spans="1:6">
      <c r="A235" s="321" t="s">
        <v>1041</v>
      </c>
      <c r="B235" s="1965">
        <v>7.0000000000000007E-2</v>
      </c>
      <c r="C235" s="312">
        <f>INDEX(MatchingTable!A:A,MATCH('Communal tax'!A235,MatchingTable!B:B,0))</f>
        <v>3540</v>
      </c>
      <c r="D235" s="318" t="str">
        <f>VLOOKUP(A235,GEWESTEN,2,FALSE)</f>
        <v>VLAANDEREN</v>
      </c>
      <c r="E235" s="865">
        <v>7</v>
      </c>
      <c r="F235" s="628">
        <v>7.0000000000000007E-2</v>
      </c>
    </row>
    <row r="236" spans="1:6">
      <c r="A236" s="321" t="s">
        <v>632</v>
      </c>
      <c r="B236" s="1965">
        <v>7.9000000000000001E-2</v>
      </c>
      <c r="C236" s="312">
        <f>INDEX(MatchingTable!A:A,MATCH('Communal tax'!A236,MatchingTable!B:B,0))</f>
        <v>1540</v>
      </c>
      <c r="D236" s="318" t="str">
        <f>VLOOKUP(A236,GEWESTEN,2,FALSE)</f>
        <v>VLAANDEREN</v>
      </c>
      <c r="E236" s="865">
        <v>7.9</v>
      </c>
      <c r="F236" s="628">
        <v>7.9000000000000001E-2</v>
      </c>
    </row>
    <row r="237" spans="1:6">
      <c r="A237" s="321" t="s">
        <v>1301</v>
      </c>
      <c r="B237" s="1965">
        <v>8.199999999999999E-2</v>
      </c>
      <c r="C237" s="312">
        <f>INDEX(MatchingTable!A:A,MATCH('Communal tax'!A237,MatchingTable!B:B,0))</f>
        <v>4217</v>
      </c>
      <c r="D237" s="318" t="str">
        <f>VLOOKUP(A237,GEWESTEN,2,FALSE)</f>
        <v>WALLONIË</v>
      </c>
      <c r="E237" s="865">
        <v>8.1999999999999993</v>
      </c>
      <c r="F237" s="628">
        <v>8.199999999999999E-2</v>
      </c>
    </row>
    <row r="238" spans="1:6">
      <c r="A238" s="321" t="s">
        <v>759</v>
      </c>
      <c r="B238" s="1965">
        <v>7.2999999999999995E-2</v>
      </c>
      <c r="C238" s="312">
        <f>INDEX(MatchingTable!A:A,MATCH('Communal tax'!A238,MatchingTable!B:B,0))</f>
        <v>2230</v>
      </c>
      <c r="D238" s="318" t="str">
        <f>VLOOKUP(A238,GEWESTEN,2,FALSE)</f>
        <v>VLAANDEREN</v>
      </c>
      <c r="E238" s="865">
        <v>7.4</v>
      </c>
      <c r="F238" s="628">
        <v>7.400000000000001E-2</v>
      </c>
    </row>
    <row r="239" spans="1:6">
      <c r="A239" s="321" t="s">
        <v>1257</v>
      </c>
      <c r="B239" s="1965">
        <v>8.5000000000000006E-2</v>
      </c>
      <c r="C239" s="312">
        <f>INDEX(MatchingTable!A:A,MATCH('Communal tax'!A239,MatchingTable!B:B,0))</f>
        <v>4040</v>
      </c>
      <c r="D239" s="318" t="str">
        <f>VLOOKUP(A239,GEWESTEN,2,FALSE)</f>
        <v>WALLONIË</v>
      </c>
      <c r="E239" s="865">
        <v>8.5</v>
      </c>
      <c r="F239" s="628">
        <v>8.5000000000000006E-2</v>
      </c>
    </row>
    <row r="240" spans="1:6">
      <c r="A240" s="321" t="s">
        <v>1114</v>
      </c>
      <c r="B240" s="1965">
        <v>0.05</v>
      </c>
      <c r="C240" s="312">
        <f>INDEX(MatchingTable!A:A,MATCH('Communal tax'!A240,MatchingTable!B:B,0))</f>
        <v>3717</v>
      </c>
      <c r="D240" s="318" t="str">
        <f>VLOOKUP(A240,GEWESTEN,2,FALSE)</f>
        <v>VLAANDEREN</v>
      </c>
      <c r="E240" s="865">
        <v>5</v>
      </c>
      <c r="F240" s="628">
        <v>0.05</v>
      </c>
    </row>
    <row r="241" spans="1:6">
      <c r="A241" s="321" t="s">
        <v>1506</v>
      </c>
      <c r="B241" s="1965">
        <v>0.08</v>
      </c>
      <c r="C241" s="312">
        <f>INDEX(MatchingTable!A:A,MATCH('Communal tax'!A241,MatchingTable!B:B,0))</f>
        <v>4650</v>
      </c>
      <c r="D241" s="318" t="str">
        <f>VLOOKUP(A241,GEWESTEN,2,FALSE)</f>
        <v>WALLONIË</v>
      </c>
      <c r="E241" s="865">
        <v>8</v>
      </c>
      <c r="F241" s="628">
        <v>0.08</v>
      </c>
    </row>
    <row r="242" spans="1:6">
      <c r="A242" s="321" t="s">
        <v>3117</v>
      </c>
      <c r="B242" s="1965">
        <v>6.9000000000000006E-2</v>
      </c>
      <c r="C242" s="312">
        <f>INDEX(MatchingTable!A:A,MATCH('Communal tax'!A242,MatchingTable!B:B,0))</f>
        <v>9550</v>
      </c>
      <c r="D242" s="318" t="str">
        <f>VLOOKUP(A242,GEWESTEN,2,FALSE)</f>
        <v>VLAANDEREN</v>
      </c>
      <c r="E242" s="865">
        <v>6.9</v>
      </c>
      <c r="F242" s="628">
        <v>6.9000000000000006E-2</v>
      </c>
    </row>
    <row r="243" spans="1:6">
      <c r="A243" s="321" t="s">
        <v>1048</v>
      </c>
      <c r="B243" s="1965">
        <v>7.4999999999999997E-2</v>
      </c>
      <c r="C243" s="312">
        <f>INDEX(MatchingTable!A:A,MATCH('Communal tax'!A243,MatchingTable!B:B,0))</f>
        <v>3550</v>
      </c>
      <c r="D243" s="318" t="str">
        <f>VLOOKUP(A243,GEWESTEN,2,FALSE)</f>
        <v>VLAANDEREN</v>
      </c>
      <c r="E243" s="865">
        <v>7.5</v>
      </c>
      <c r="F243" s="628">
        <v>7.4999999999999997E-2</v>
      </c>
    </row>
    <row r="244" spans="1:6">
      <c r="A244" s="321" t="s">
        <v>2957</v>
      </c>
      <c r="B244" s="1965">
        <v>0.08</v>
      </c>
      <c r="C244" s="312">
        <f>INDEX(MatchingTable!A:A,MATCH('Communal tax'!A244,MatchingTable!B:B,0))</f>
        <v>8950</v>
      </c>
      <c r="D244" s="318" t="str">
        <f>VLOOKUP(A244,GEWESTEN,2,FALSE)</f>
        <v>VLAANDEREN</v>
      </c>
      <c r="E244" s="865">
        <v>8</v>
      </c>
      <c r="F244" s="628">
        <v>0.08</v>
      </c>
    </row>
    <row r="245" spans="1:6">
      <c r="A245" s="321" t="s">
        <v>967</v>
      </c>
      <c r="B245" s="1965">
        <v>7.4999999999999997E-2</v>
      </c>
      <c r="C245" s="312">
        <f>INDEX(MatchingTable!A:A,MATCH('Communal tax'!A245,MatchingTable!B:B,0))</f>
        <v>3320</v>
      </c>
      <c r="D245" s="318" t="str">
        <f>VLOOKUP(A245,GEWESTEN,2,FALSE)</f>
        <v>VLAANDEREN</v>
      </c>
      <c r="E245" s="865">
        <v>7.5</v>
      </c>
      <c r="F245" s="628">
        <v>7.4999999999999997E-2</v>
      </c>
    </row>
    <row r="246" spans="1:6">
      <c r="A246" s="321" t="s">
        <v>637</v>
      </c>
      <c r="B246" s="1965">
        <v>6.8000000000000005E-2</v>
      </c>
      <c r="C246" s="312">
        <f>INDEX(MatchingTable!A:A,MATCH('Communal tax'!A246,MatchingTable!B:B,0))</f>
        <v>1560</v>
      </c>
      <c r="D246" s="318" t="str">
        <f>VLOOKUP(A246,GEWESTEN,2,FALSE)</f>
        <v>VLAANDEREN</v>
      </c>
      <c r="E246" s="865">
        <v>6.8</v>
      </c>
      <c r="F246" s="628">
        <v>6.8000000000000005E-2</v>
      </c>
    </row>
    <row r="247" spans="1:6">
      <c r="A247" s="321" t="s">
        <v>1120</v>
      </c>
      <c r="B247" s="1965">
        <v>8.5000000000000006E-2</v>
      </c>
      <c r="C247" s="312">
        <f>INDEX(MatchingTable!A:A,MATCH('Communal tax'!A247,MatchingTable!B:B,0))</f>
        <v>3730</v>
      </c>
      <c r="D247" s="318" t="str">
        <f>VLOOKUP(A247,GEWESTEN,2,FALSE)</f>
        <v>VLAANDEREN</v>
      </c>
      <c r="E247" s="865">
        <v>8.5</v>
      </c>
      <c r="F247" s="628">
        <v>8.5000000000000006E-2</v>
      </c>
    </row>
    <row r="248" spans="1:6">
      <c r="A248" s="321" t="s">
        <v>941</v>
      </c>
      <c r="B248" s="1965">
        <v>7.0000000000000007E-2</v>
      </c>
      <c r="C248" s="312">
        <f>INDEX(MatchingTable!A:A,MATCH('Communal tax'!A248,MatchingTable!B:B,0))</f>
        <v>3220</v>
      </c>
      <c r="D248" s="318" t="str">
        <f>VLOOKUP(A248,GEWESTEN,2,FALSE)</f>
        <v>VLAANDEREN</v>
      </c>
      <c r="E248" s="865">
        <v>7</v>
      </c>
      <c r="F248" s="628">
        <v>7.0000000000000007E-2</v>
      </c>
    </row>
    <row r="249" spans="1:6">
      <c r="A249" s="321" t="s">
        <v>2508</v>
      </c>
      <c r="B249" s="1965">
        <v>8.199999999999999E-2</v>
      </c>
      <c r="C249" s="312">
        <f>INDEX(MatchingTable!A:A,MATCH('Communal tax'!A249,MatchingTable!B:B,0))</f>
        <v>7387</v>
      </c>
      <c r="D249" s="318" t="str">
        <f>VLOOKUP(A249,GEWESTEN,2,FALSE)</f>
        <v>WALLONIË</v>
      </c>
      <c r="E249" s="865">
        <v>8.1999999999999993</v>
      </c>
      <c r="F249" s="628">
        <v>8.199999999999999E-2</v>
      </c>
    </row>
    <row r="250" spans="1:6">
      <c r="A250" s="321" t="s">
        <v>2919</v>
      </c>
      <c r="B250" s="1965">
        <v>0.08</v>
      </c>
      <c r="C250" s="312">
        <f>INDEX(MatchingTable!A:A,MATCH('Communal tax'!A250,MatchingTable!B:B,0))</f>
        <v>8830</v>
      </c>
      <c r="D250" s="318" t="str">
        <f>VLOOKUP(A250,GEWESTEN,2,FALSE)</f>
        <v>VLAANDEREN</v>
      </c>
      <c r="E250" s="865">
        <v>8</v>
      </c>
      <c r="F250" s="628">
        <v>0.08</v>
      </c>
    </row>
    <row r="251" spans="1:6">
      <c r="A251" s="321" t="s">
        <v>784</v>
      </c>
      <c r="B251" s="1965">
        <v>0.06</v>
      </c>
      <c r="C251" s="312">
        <f>INDEX(MatchingTable!A:A,MATCH('Communal tax'!A251,MatchingTable!B:B,0))</f>
        <v>2320</v>
      </c>
      <c r="D251" s="318" t="str">
        <f>VLOOKUP(A251,GEWESTEN,2,FALSE)</f>
        <v>VLAANDEREN</v>
      </c>
      <c r="E251" s="865">
        <v>6</v>
      </c>
      <c r="F251" s="628">
        <v>0.06</v>
      </c>
    </row>
    <row r="252" spans="1:6">
      <c r="A252" s="321" t="s">
        <v>3164</v>
      </c>
      <c r="B252" s="1965">
        <v>7.0000000000000007E-2</v>
      </c>
      <c r="C252" s="312">
        <f>INDEX(MatchingTable!A:A,MATCH('Communal tax'!A252,MatchingTable!B:B,0))</f>
        <v>9667</v>
      </c>
      <c r="D252" s="318" t="str">
        <f>VLOOKUP(A252,GEWESTEN,2,FALSE)</f>
        <v>VLAANDEREN</v>
      </c>
      <c r="E252" s="865">
        <v>7</v>
      </c>
      <c r="F252" s="628">
        <v>7.0000000000000007E-2</v>
      </c>
    </row>
    <row r="253" spans="1:6">
      <c r="A253" s="321" t="s">
        <v>2360</v>
      </c>
      <c r="B253" s="1965">
        <v>8.5000000000000006E-2</v>
      </c>
      <c r="C253" s="312">
        <f>INDEX(MatchingTable!A:A,MATCH('Communal tax'!A253,MatchingTable!B:B,0))</f>
        <v>6990</v>
      </c>
      <c r="D253" s="318" t="str">
        <f>VLOOKUP(A253,GEWESTEN,2,FALSE)</f>
        <v>WALLONIË</v>
      </c>
      <c r="E253" s="865">
        <v>8.5</v>
      </c>
      <c r="F253" s="628">
        <v>8.5000000000000006E-2</v>
      </c>
    </row>
    <row r="254" spans="1:6">
      <c r="A254" s="321" t="s">
        <v>2151</v>
      </c>
      <c r="B254" s="1965">
        <v>7.0000000000000007E-2</v>
      </c>
      <c r="C254" s="312">
        <f>INDEX(MatchingTable!A:A,MATCH('Communal tax'!A254,MatchingTable!B:B,0))</f>
        <v>6660</v>
      </c>
      <c r="D254" s="318" t="str">
        <f>VLOOKUP(A254,GEWESTEN,2,FALSE)</f>
        <v>WALLONIË</v>
      </c>
      <c r="E254" s="865">
        <v>7</v>
      </c>
      <c r="F254" s="628">
        <v>7.0000000000000007E-2</v>
      </c>
    </row>
    <row r="255" spans="1:6">
      <c r="A255" s="321" t="s">
        <v>1037</v>
      </c>
      <c r="B255" s="1965">
        <v>0.08</v>
      </c>
      <c r="C255" s="312">
        <f>INDEX(MatchingTable!A:A,MATCH('Communal tax'!A255,MatchingTable!B:B,0))</f>
        <v>3530</v>
      </c>
      <c r="D255" s="318" t="str">
        <f>VLOOKUP(A255,GEWESTEN,2,FALSE)</f>
        <v>VLAANDEREN</v>
      </c>
      <c r="E255" s="865">
        <v>8</v>
      </c>
      <c r="F255" s="628">
        <v>0.08</v>
      </c>
    </row>
    <row r="256" spans="1:6">
      <c r="A256" s="321" t="s">
        <v>2869</v>
      </c>
      <c r="B256" s="1965">
        <v>7.4999999999999997E-2</v>
      </c>
      <c r="C256" s="312">
        <f>INDEX(MatchingTable!A:A,MATCH('Communal tax'!A256,MatchingTable!B:B,0))</f>
        <v>8650</v>
      </c>
      <c r="D256" s="318" t="str">
        <f>VLOOKUP(A256,GEWESTEN,2,FALSE)</f>
        <v>VLAANDEREN</v>
      </c>
      <c r="E256" s="865">
        <v>7.5</v>
      </c>
      <c r="F256" s="628">
        <v>7.4999999999999997E-2</v>
      </c>
    </row>
    <row r="257" spans="1:6">
      <c r="A257" s="321" t="s">
        <v>1861</v>
      </c>
      <c r="B257" s="1965">
        <v>0.08</v>
      </c>
      <c r="C257" s="312">
        <f>INDEX(MatchingTable!A:A,MATCH('Communal tax'!A257,MatchingTable!B:B,0))</f>
        <v>5560</v>
      </c>
      <c r="D257" s="318" t="str">
        <f>VLOOKUP(A257,GEWESTEN,2,FALSE)</f>
        <v>WALLONIË</v>
      </c>
      <c r="E257" s="865">
        <v>8</v>
      </c>
      <c r="F257" s="628">
        <v>0.08</v>
      </c>
    </row>
    <row r="258" spans="1:6">
      <c r="A258" s="321" t="s">
        <v>826</v>
      </c>
      <c r="B258" s="1965">
        <v>7.4999999999999997E-2</v>
      </c>
      <c r="C258" s="312">
        <f>INDEX(MatchingTable!A:A,MATCH('Communal tax'!A258,MatchingTable!B:B,0))</f>
        <v>2540</v>
      </c>
      <c r="D258" s="318" t="str">
        <f>VLOOKUP(A258,GEWESTEN,2,FALSE)</f>
        <v>VLAANDEREN</v>
      </c>
      <c r="E258" s="865">
        <v>7.5</v>
      </c>
      <c r="F258" s="628">
        <v>7.4999999999999997E-2</v>
      </c>
    </row>
    <row r="259" spans="1:6">
      <c r="A259" s="321" t="s">
        <v>899</v>
      </c>
      <c r="B259" s="1965">
        <v>0.08</v>
      </c>
      <c r="C259" s="312">
        <f>INDEX(MatchingTable!A:A,MATCH('Communal tax'!A259,MatchingTable!B:B,0))</f>
        <v>3040</v>
      </c>
      <c r="D259" s="318" t="str">
        <f>VLOOKUP(A259,GEWESTEN,2,FALSE)</f>
        <v>VLAANDEREN</v>
      </c>
      <c r="E259" s="865">
        <v>8</v>
      </c>
      <c r="F259" s="628">
        <v>0.08</v>
      </c>
    </row>
    <row r="260" spans="1:6">
      <c r="A260" s="321" t="s">
        <v>761</v>
      </c>
      <c r="B260" s="1965">
        <v>7.0000000000000007E-2</v>
      </c>
      <c r="C260" s="312">
        <f>INDEX(MatchingTable!A:A,MATCH('Communal tax'!A260,MatchingTable!B:B,0))</f>
        <v>2235</v>
      </c>
      <c r="D260" s="318" t="str">
        <f>VLOOKUP(A260,GEWESTEN,2,FALSE)</f>
        <v>VLAANDEREN</v>
      </c>
      <c r="E260" s="865">
        <v>7</v>
      </c>
      <c r="F260" s="628">
        <v>7.0000000000000007E-2</v>
      </c>
    </row>
    <row r="261" spans="1:6">
      <c r="A261" s="321" t="s">
        <v>1429</v>
      </c>
      <c r="B261" s="1965">
        <v>0.08</v>
      </c>
      <c r="C261" s="312">
        <f>INDEX(MatchingTable!A:A,MATCH('Communal tax'!A261,MatchingTable!B:B,0))</f>
        <v>4500</v>
      </c>
      <c r="D261" s="318" t="s">
        <v>4379</v>
      </c>
      <c r="E261" s="865">
        <v>8</v>
      </c>
      <c r="F261" s="628">
        <v>0.08</v>
      </c>
    </row>
    <row r="262" spans="1:6">
      <c r="A262" s="321" t="s">
        <v>2777</v>
      </c>
      <c r="B262" s="1965">
        <v>7.6999999999999999E-2</v>
      </c>
      <c r="C262" s="312">
        <f>INDEX(MatchingTable!A:A,MATCH('Communal tax'!A262,MatchingTable!B:B,0))</f>
        <v>8480</v>
      </c>
      <c r="D262" s="318" t="str">
        <f>VLOOKUP(A262,GEWESTEN,2,FALSE)</f>
        <v>VLAANDEREN</v>
      </c>
      <c r="E262" s="865">
        <v>7.7</v>
      </c>
      <c r="F262" s="628">
        <v>7.6999999999999999E-2</v>
      </c>
    </row>
    <row r="263" spans="1:6">
      <c r="A263" s="321" t="s">
        <v>2935</v>
      </c>
      <c r="B263" s="1965">
        <v>0.08</v>
      </c>
      <c r="C263" s="312">
        <f>INDEX(MatchingTable!A:A,MATCH('Communal tax'!A263,MatchingTable!B:B,0))</f>
        <v>8900</v>
      </c>
      <c r="D263" s="318" t="str">
        <f>VLOOKUP(A263,GEWESTEN,2,FALSE)</f>
        <v>VLAANDEREN</v>
      </c>
      <c r="E263" s="865">
        <v>8</v>
      </c>
      <c r="F263" s="628">
        <v>0.08</v>
      </c>
    </row>
    <row r="264" spans="1:6">
      <c r="A264" s="321" t="s">
        <v>500</v>
      </c>
      <c r="B264" s="1965">
        <v>7.0000000000000007E-2</v>
      </c>
      <c r="C264" s="312">
        <f>INDEX(MatchingTable!A:A,MATCH('Communal tax'!A264,MatchingTable!B:B,0))</f>
        <v>1315</v>
      </c>
      <c r="D264" s="318" t="str">
        <f>VLOOKUP(A264,GEWESTEN,2,FALSE)</f>
        <v>WALLONIË</v>
      </c>
      <c r="E264" s="865">
        <v>7</v>
      </c>
      <c r="F264" s="628">
        <v>7.0000000000000007E-2</v>
      </c>
    </row>
    <row r="265" spans="1:6">
      <c r="A265" s="321" t="s">
        <v>2908</v>
      </c>
      <c r="B265" s="1965">
        <v>0.08</v>
      </c>
      <c r="C265" s="312">
        <f>INDEX(MatchingTable!A:A,MATCH('Communal tax'!A265,MatchingTable!B:B,0))</f>
        <v>8770</v>
      </c>
      <c r="D265" s="318" t="str">
        <f>VLOOKUP(A265,GEWESTEN,2,FALSE)</f>
        <v>VLAANDEREN</v>
      </c>
      <c r="E265" s="865">
        <v>8</v>
      </c>
      <c r="F265" s="628">
        <v>0.08</v>
      </c>
    </row>
    <row r="266" spans="1:6">
      <c r="A266" s="321" t="s">
        <v>605</v>
      </c>
      <c r="B266" s="1965">
        <v>7.9000000000000001E-2</v>
      </c>
      <c r="C266" s="312">
        <f>INDEX(MatchingTable!A:A,MATCH('Communal tax'!A266,MatchingTable!B:B,0))</f>
        <v>1460</v>
      </c>
      <c r="D266" s="318" t="s">
        <v>4379</v>
      </c>
      <c r="E266" s="865">
        <v>7.9</v>
      </c>
      <c r="F266" s="628">
        <v>7.9000000000000001E-2</v>
      </c>
    </row>
    <row r="267" spans="1:6">
      <c r="A267" s="321" t="s">
        <v>2927</v>
      </c>
      <c r="B267" s="1965">
        <v>7.0000000000000007E-2</v>
      </c>
      <c r="C267" s="312">
        <f>INDEX(MatchingTable!A:A,MATCH('Communal tax'!A267,MatchingTable!B:B,0))</f>
        <v>8870</v>
      </c>
      <c r="D267" s="318" t="str">
        <f>VLOOKUP(A267,GEWESTEN,2,FALSE)</f>
        <v>VLAANDEREN</v>
      </c>
      <c r="E267" s="865">
        <v>7</v>
      </c>
      <c r="F267" s="628">
        <v>7.0000000000000007E-2</v>
      </c>
    </row>
    <row r="268" spans="1:6">
      <c r="A268" s="321" t="s">
        <v>2780</v>
      </c>
      <c r="B268" s="1965">
        <v>7.6999999999999999E-2</v>
      </c>
      <c r="C268" s="312">
        <f>INDEX(MatchingTable!A:A,MATCH('Communal tax'!A268,MatchingTable!B:B,0))</f>
        <v>8490</v>
      </c>
      <c r="D268" s="318" t="str">
        <f>VLOOKUP(A268,GEWESTEN,2,FALSE)</f>
        <v>VLAANDEREN</v>
      </c>
      <c r="E268" s="865">
        <v>7.7</v>
      </c>
      <c r="F268" s="628">
        <v>7.6999999999999999E-2</v>
      </c>
    </row>
    <row r="269" spans="1:6">
      <c r="A269" s="321" t="s">
        <v>1582</v>
      </c>
      <c r="B269" s="1965">
        <v>6.8000000000000005E-2</v>
      </c>
      <c r="C269" s="312">
        <f>INDEX(MatchingTable!A:A,MATCH('Communal tax'!A269,MatchingTable!B:B,0))</f>
        <v>4845</v>
      </c>
      <c r="D269" s="318" t="str">
        <f>VLOOKUP(A269,GEWESTEN,2,FALSE)</f>
        <v>WALLONIË</v>
      </c>
      <c r="E269" s="865">
        <v>6.8</v>
      </c>
      <c r="F269" s="628">
        <v>6.8000000000000005E-2</v>
      </c>
    </row>
    <row r="270" spans="1:6">
      <c r="A270" s="321" t="s">
        <v>1708</v>
      </c>
      <c r="B270" s="1965">
        <v>0.06</v>
      </c>
      <c r="C270" s="312">
        <f>INDEX(MatchingTable!A:A,MATCH('Communal tax'!A270,MatchingTable!B:B,0))</f>
        <v>5190</v>
      </c>
      <c r="D270" s="318" t="str">
        <f>VLOOKUP(A270,GEWESTEN,2,FALSE)</f>
        <v>WALLONIË</v>
      </c>
      <c r="E270" s="865">
        <v>6</v>
      </c>
      <c r="F270" s="628">
        <v>0.06</v>
      </c>
    </row>
    <row r="271" spans="1:6">
      <c r="A271" s="321" t="s">
        <v>476</v>
      </c>
      <c r="B271" s="1965">
        <v>6.4000000000000001E-2</v>
      </c>
      <c r="C271" s="312">
        <f>INDEX(MatchingTable!A:A,MATCH('Communal tax'!A271,MatchingTable!B:B,0))</f>
        <v>1090</v>
      </c>
      <c r="D271" s="318" t="str">
        <f>VLOOKUP(A271,GEWESTEN,2,FALSE)</f>
        <v>BRUSSEL</v>
      </c>
      <c r="E271" s="865">
        <v>6.4</v>
      </c>
      <c r="F271" s="628">
        <v>6.4000000000000001E-2</v>
      </c>
    </row>
    <row r="272" spans="1:6">
      <c r="A272" s="321" t="s">
        <v>552</v>
      </c>
      <c r="B272" s="1965">
        <v>0.08</v>
      </c>
      <c r="C272" s="312">
        <f>INDEX(MatchingTable!A:A,MATCH('Communal tax'!A272,MatchingTable!B:B,0))</f>
        <v>1370</v>
      </c>
      <c r="D272" s="318" t="s">
        <v>4379</v>
      </c>
      <c r="E272" s="865">
        <v>8</v>
      </c>
      <c r="F272" s="628">
        <v>0.08</v>
      </c>
    </row>
    <row r="273" spans="1:6">
      <c r="A273" s="321" t="s">
        <v>1410</v>
      </c>
      <c r="B273" s="1965">
        <v>7.4999999999999997E-2</v>
      </c>
      <c r="C273" s="312">
        <f>INDEX(MatchingTable!A:A,MATCH('Communal tax'!A273,MatchingTable!B:B,0))</f>
        <v>4450</v>
      </c>
      <c r="D273" s="318" t="str">
        <f>VLOOKUP(A273,GEWESTEN,2,FALSE)</f>
        <v>WALLONIË</v>
      </c>
      <c r="E273" s="865">
        <v>7.5</v>
      </c>
      <c r="F273" s="628">
        <v>7.4999999999999997E-2</v>
      </c>
    </row>
    <row r="274" spans="1:6">
      <c r="A274" s="321" t="s">
        <v>2399</v>
      </c>
      <c r="B274" s="1965">
        <v>8.5000000000000006E-2</v>
      </c>
      <c r="C274" s="312">
        <f>INDEX(MatchingTable!A:A,MATCH('Communal tax'!A274,MatchingTable!B:B,0))</f>
        <v>7050</v>
      </c>
      <c r="D274" s="318" t="s">
        <v>4379</v>
      </c>
      <c r="E274" s="865">
        <v>8.5</v>
      </c>
      <c r="F274" s="628">
        <v>8.5000000000000006E-2</v>
      </c>
    </row>
    <row r="275" spans="1:6">
      <c r="A275" s="321" t="s">
        <v>877</v>
      </c>
      <c r="B275" s="1965">
        <v>7.4999999999999997E-2</v>
      </c>
      <c r="C275" s="312">
        <f>INDEX(MatchingTable!A:A,MATCH('Communal tax'!A275,MatchingTable!B:B,0))</f>
        <v>2920</v>
      </c>
      <c r="D275" s="318" t="str">
        <f>VLOOKUP(A275,GEWESTEN,2,FALSE)</f>
        <v>VLAANDEREN</v>
      </c>
      <c r="E275" s="865">
        <v>7.5</v>
      </c>
      <c r="F275" s="628">
        <v>7.4999999999999997E-2</v>
      </c>
    </row>
    <row r="276" spans="1:6">
      <c r="A276" s="321" t="s">
        <v>721</v>
      </c>
      <c r="B276" s="1965">
        <v>7.0000000000000007E-2</v>
      </c>
      <c r="C276" s="312">
        <f>INDEX(MatchingTable!A:A,MATCH('Communal tax'!A276,MatchingTable!B:B,0))</f>
        <v>1910</v>
      </c>
      <c r="D276" s="318" t="str">
        <f>VLOOKUP(A276,GEWESTEN,2,FALSE)</f>
        <v>VLAANDEREN</v>
      </c>
      <c r="E276" s="865">
        <v>7</v>
      </c>
      <c r="F276" s="628">
        <v>7.0000000000000007E-2</v>
      </c>
    </row>
    <row r="277" spans="1:6">
      <c r="A277" s="321" t="s">
        <v>881</v>
      </c>
      <c r="B277" s="1965">
        <v>5.5E-2</v>
      </c>
      <c r="C277" s="312">
        <f>INDEX(MatchingTable!A:A,MATCH('Communal tax'!A277,MatchingTable!B:B,0))</f>
        <v>2950</v>
      </c>
      <c r="D277" s="318" t="str">
        <f>VLOOKUP(A277,GEWESTEN,2,FALSE)</f>
        <v>VLAANDEREN</v>
      </c>
      <c r="E277" s="865">
        <v>5.5</v>
      </c>
      <c r="F277" s="628">
        <v>5.5E-2</v>
      </c>
    </row>
    <row r="278" spans="1:6">
      <c r="A278" s="321" t="s">
        <v>718</v>
      </c>
      <c r="B278" s="1965">
        <v>7.8E-2</v>
      </c>
      <c r="C278" s="312">
        <f>INDEX(MatchingTable!A:A,MATCH('Communal tax'!A278,MatchingTable!B:B,0))</f>
        <v>1880</v>
      </c>
      <c r="D278" s="318" t="str">
        <f>VLOOKUP(A278,GEWESTEN,2,FALSE)</f>
        <v>VLAANDEREN</v>
      </c>
      <c r="E278" s="865">
        <v>7.8</v>
      </c>
      <c r="F278" s="628">
        <v>7.8E-2</v>
      </c>
    </row>
    <row r="279" spans="1:6">
      <c r="A279" s="321" t="s">
        <v>3262</v>
      </c>
      <c r="B279" s="1965">
        <v>7.4999999999999997E-2</v>
      </c>
      <c r="C279" s="312">
        <f>INDEX(MatchingTable!A:A,MATCH('Communal tax'!A279,MatchingTable!B:B,0))</f>
        <v>9970</v>
      </c>
      <c r="D279" s="318" t="str">
        <f>VLOOKUP(A279,GEWESTEN,2,FALSE)</f>
        <v>VLAANDEREN</v>
      </c>
      <c r="E279" s="865">
        <v>7.5</v>
      </c>
      <c r="F279" s="628">
        <v>7.4999999999999997E-2</v>
      </c>
    </row>
    <row r="280" spans="1:6">
      <c r="A280" s="321" t="s">
        <v>810</v>
      </c>
      <c r="B280" s="1965">
        <v>7.0000000000000007E-2</v>
      </c>
      <c r="C280" s="312">
        <f>INDEX(MatchingTable!A:A,MATCH('Communal tax'!A280,MatchingTable!B:B,0))</f>
        <v>2460</v>
      </c>
      <c r="D280" s="318" t="str">
        <f>VLOOKUP(A280,GEWESTEN,2,FALSE)</f>
        <v>VLAANDEREN</v>
      </c>
      <c r="E280" s="865">
        <v>7</v>
      </c>
      <c r="F280" s="628">
        <v>7.0000000000000007E-2</v>
      </c>
    </row>
    <row r="281" spans="1:6">
      <c r="A281" s="321" t="s">
        <v>927</v>
      </c>
      <c r="B281" s="1965">
        <v>6.5000000000000002E-2</v>
      </c>
      <c r="C281" s="312">
        <f>INDEX(MatchingTable!A:A,MATCH('Communal tax'!A281,MatchingTable!B:B,0))</f>
        <v>3140</v>
      </c>
      <c r="D281" s="318" t="str">
        <f>VLOOKUP(A281,GEWESTEN,2,FALSE)</f>
        <v>VLAANDEREN</v>
      </c>
      <c r="E281" s="865">
        <v>6.5</v>
      </c>
      <c r="F281" s="628">
        <v>6.5000000000000002E-2</v>
      </c>
    </row>
    <row r="282" spans="1:6">
      <c r="A282" s="321" t="s">
        <v>1538</v>
      </c>
      <c r="B282" s="1965">
        <v>6.9000000000000006E-2</v>
      </c>
      <c r="C282" s="312">
        <f>INDEX(MatchingTable!A:A,MATCH('Communal tax'!A282,MatchingTable!B:B,0))</f>
        <v>4720</v>
      </c>
      <c r="D282" s="318" t="str">
        <f>VLOOKUP(A282,GEWESTEN,2,FALSE)</f>
        <v>WALLONIË</v>
      </c>
      <c r="E282" s="865">
        <v>6.9</v>
      </c>
      <c r="F282" s="628">
        <v>6.9000000000000006E-2</v>
      </c>
    </row>
    <row r="283" spans="1:6">
      <c r="A283" s="321" t="s">
        <v>1074</v>
      </c>
      <c r="B283" s="1965">
        <v>0.06</v>
      </c>
      <c r="C283" s="312">
        <f>INDEX(MatchingTable!A:A,MATCH('Communal tax'!A283,MatchingTable!B:B,0))</f>
        <v>3640</v>
      </c>
      <c r="D283" s="318" t="str">
        <f>VLOOKUP(A283,GEWESTEN,2,FALSE)</f>
        <v>VLAANDEREN</v>
      </c>
      <c r="E283" s="865">
        <v>6</v>
      </c>
      <c r="F283" s="628">
        <v>0.06</v>
      </c>
    </row>
    <row r="284" spans="1:6">
      <c r="A284" s="321" t="s">
        <v>3172</v>
      </c>
      <c r="B284" s="1965">
        <v>6.5000000000000002E-2</v>
      </c>
      <c r="C284" s="312">
        <f>INDEX(MatchingTable!A:A,MATCH('Communal tax'!A284,MatchingTable!B:B,0))</f>
        <v>9690</v>
      </c>
      <c r="D284" s="318" t="str">
        <f>VLOOKUP(A284,GEWESTEN,2,FALSE)</f>
        <v>VLAANDEREN</v>
      </c>
      <c r="E284" s="865">
        <v>6.5</v>
      </c>
      <c r="F284" s="628">
        <v>6.5000000000000002E-2</v>
      </c>
    </row>
    <row r="285" spans="1:6">
      <c r="A285" s="321" t="s">
        <v>2731</v>
      </c>
      <c r="B285" s="1965">
        <v>0</v>
      </c>
      <c r="C285" s="312">
        <f>INDEX(MatchingTable!A:A,MATCH('Communal tax'!A285,MatchingTable!B:B,0))</f>
        <v>8300</v>
      </c>
      <c r="D285" s="318" t="str">
        <f>VLOOKUP(A285,GEWESTEN,2,FALSE)</f>
        <v>VLAANDEREN</v>
      </c>
      <c r="E285" s="865">
        <v>0</v>
      </c>
      <c r="F285" s="628">
        <v>0</v>
      </c>
    </row>
    <row r="286" spans="1:6">
      <c r="A286" s="321" t="s">
        <v>2878</v>
      </c>
      <c r="B286" s="1965">
        <v>7.0000000000000007E-2</v>
      </c>
      <c r="C286" s="312">
        <f>INDEX(MatchingTable!A:A,MATCH('Communal tax'!A286,MatchingTable!B:B,0))</f>
        <v>8680</v>
      </c>
      <c r="D286" s="318" t="str">
        <f>VLOOKUP(A286,GEWESTEN,2,FALSE)</f>
        <v>VLAANDEREN</v>
      </c>
      <c r="E286" s="865">
        <v>7</v>
      </c>
      <c r="F286" s="628">
        <v>7.0000000000000007E-2</v>
      </c>
    </row>
    <row r="287" spans="1:6">
      <c r="A287" s="321" t="s">
        <v>472</v>
      </c>
      <c r="B287" s="1965">
        <v>0.06</v>
      </c>
      <c r="C287" s="312">
        <f>INDEX(MatchingTable!A:A,MATCH('Communal tax'!A287,MatchingTable!B:B,0))</f>
        <v>1081</v>
      </c>
      <c r="D287" s="318" t="str">
        <f>VLOOKUP(A287,GEWESTEN,2,FALSE)</f>
        <v>BRUSSEL</v>
      </c>
      <c r="E287" s="865">
        <v>6</v>
      </c>
      <c r="F287" s="628">
        <v>0.06</v>
      </c>
    </row>
    <row r="288" spans="1:6">
      <c r="A288" s="321" t="s">
        <v>2875</v>
      </c>
      <c r="B288" s="1965">
        <v>0</v>
      </c>
      <c r="C288" s="312">
        <f>INDEX(MatchingTable!A:A,MATCH('Communal tax'!A288,MatchingTable!B:B,0))</f>
        <v>8670</v>
      </c>
      <c r="D288" s="318" t="str">
        <f>VLOOKUP(A288,GEWESTEN,2,FALSE)</f>
        <v>VLAANDEREN</v>
      </c>
      <c r="E288" s="865">
        <v>0</v>
      </c>
      <c r="F288" s="628">
        <v>0</v>
      </c>
    </row>
    <row r="289" spans="1:6">
      <c r="A289" s="321" t="s">
        <v>828</v>
      </c>
      <c r="B289" s="1965">
        <v>5.7000000000000002E-2</v>
      </c>
      <c r="C289" s="312">
        <f>INDEX(MatchingTable!A:A,MATCH('Communal tax'!A289,MatchingTable!B:B,0))</f>
        <v>2550</v>
      </c>
      <c r="D289" s="318" t="str">
        <f>VLOOKUP(A289,GEWESTEN,2,FALSE)</f>
        <v>VLAANDEREN</v>
      </c>
      <c r="E289" s="865">
        <v>5.7</v>
      </c>
      <c r="F289" s="628">
        <v>5.7000000000000002E-2</v>
      </c>
    </row>
    <row r="290" spans="1:6">
      <c r="A290" s="321" t="s">
        <v>2840</v>
      </c>
      <c r="B290" s="1965">
        <v>8.5000000000000006E-2</v>
      </c>
      <c r="C290" s="312">
        <f>INDEX(MatchingTable!A:A,MATCH('Communal tax'!A290,MatchingTable!B:B,0))</f>
        <v>8610</v>
      </c>
      <c r="D290" s="318" t="str">
        <f>VLOOKUP(A290,GEWESTEN,2,FALSE)</f>
        <v>VLAANDEREN</v>
      </c>
      <c r="E290" s="865">
        <v>8.5</v>
      </c>
      <c r="F290" s="628">
        <v>8.5000000000000006E-2</v>
      </c>
    </row>
    <row r="291" spans="1:6">
      <c r="A291" s="321" t="s">
        <v>1023</v>
      </c>
      <c r="B291" s="1965">
        <v>7.8E-2</v>
      </c>
      <c r="C291" s="312">
        <f>INDEX(MatchingTable!A:A,MATCH('Communal tax'!A291,MatchingTable!B:B,0))</f>
        <v>3470</v>
      </c>
      <c r="D291" s="318" t="str">
        <f>VLOOKUP(A291,GEWESTEN,2,FALSE)</f>
        <v>VLAANDEREN</v>
      </c>
      <c r="E291" s="865">
        <v>7.8</v>
      </c>
      <c r="F291" s="628">
        <v>7.8E-2</v>
      </c>
    </row>
    <row r="292" spans="1:6">
      <c r="A292" s="321" t="s">
        <v>912</v>
      </c>
      <c r="B292" s="1965">
        <v>7.9000000000000001E-2</v>
      </c>
      <c r="C292" s="312">
        <f>INDEX(MatchingTable!A:A,MATCH('Communal tax'!A292,MatchingTable!B:B,0))</f>
        <v>3070</v>
      </c>
      <c r="D292" s="318" t="str">
        <f>VLOOKUP(A292,GEWESTEN,2,FALSE)</f>
        <v>VLAANDEREN</v>
      </c>
      <c r="E292" s="865">
        <v>7.9</v>
      </c>
      <c r="F292" s="628">
        <v>7.9000000000000001E-2</v>
      </c>
    </row>
    <row r="293" spans="1:6">
      <c r="A293" s="321" t="s">
        <v>1115</v>
      </c>
      <c r="B293" s="1965">
        <v>8.5000000000000006E-2</v>
      </c>
      <c r="C293" s="312">
        <f>INDEX(MatchingTable!A:A,MATCH('Communal tax'!A293,MatchingTable!B:B,0))</f>
        <v>3720</v>
      </c>
      <c r="D293" s="318" t="s">
        <v>4387</v>
      </c>
      <c r="E293" s="865">
        <v>8.5</v>
      </c>
      <c r="F293" s="628">
        <v>8.5000000000000006E-2</v>
      </c>
    </row>
    <row r="294" spans="1:6">
      <c r="A294" s="321" t="s">
        <v>2786</v>
      </c>
      <c r="B294" s="1965">
        <v>7.9000000000000001E-2</v>
      </c>
      <c r="C294" s="312">
        <f>INDEX(MatchingTable!A:A,MATCH('Communal tax'!A294,MatchingTable!B:B,0))</f>
        <v>8500</v>
      </c>
      <c r="D294" s="318" t="str">
        <f>VLOOKUP(A294,GEWESTEN,2,FALSE)</f>
        <v>VLAANDEREN</v>
      </c>
      <c r="E294" s="865">
        <v>7.9</v>
      </c>
      <c r="F294" s="628">
        <v>7.9000000000000001E-2</v>
      </c>
    </row>
    <row r="295" spans="1:6">
      <c r="A295" s="321" t="s">
        <v>729</v>
      </c>
      <c r="B295" s="1965">
        <v>7.4999999999999997E-2</v>
      </c>
      <c r="C295" s="312">
        <f>INDEX(MatchingTable!A:A,MATCH('Communal tax'!A295,MatchingTable!B:B,0))</f>
        <v>1950</v>
      </c>
      <c r="D295" s="318" t="str">
        <f>VLOOKUP(A295,GEWESTEN,2,FALSE)</f>
        <v>VLAANDEREN</v>
      </c>
      <c r="E295" s="865">
        <v>7.5</v>
      </c>
      <c r="F295" s="628">
        <v>7.4999999999999997E-2</v>
      </c>
    </row>
    <row r="296" spans="1:6">
      <c r="A296" s="321" t="s">
        <v>3015</v>
      </c>
      <c r="B296" s="1965">
        <v>0.08</v>
      </c>
      <c r="C296" s="312">
        <f>INDEX(MatchingTable!A:A,MATCH('Communal tax'!A296,MatchingTable!B:B,0))</f>
        <v>9150</v>
      </c>
      <c r="D296" s="318" t="str">
        <f>VLOOKUP(A296,GEWESTEN,2,FALSE)</f>
        <v>VLAANDEREN</v>
      </c>
      <c r="E296" s="865">
        <v>8</v>
      </c>
      <c r="F296" s="628">
        <v>0.08</v>
      </c>
    </row>
    <row r="297" spans="1:6">
      <c r="A297" s="321" t="s">
        <v>3190</v>
      </c>
      <c r="B297" s="1965">
        <v>7.4999999999999997E-2</v>
      </c>
      <c r="C297" s="312">
        <f>INDEX(MatchingTable!A:A,MATCH('Communal tax'!A297,MatchingTable!B:B,0))</f>
        <v>9750</v>
      </c>
      <c r="D297" s="318" t="str">
        <f>VLOOKUP(A297,GEWESTEN,2,FALSE)</f>
        <v>VLAANDEREN</v>
      </c>
      <c r="E297" s="865">
        <v>7.5</v>
      </c>
      <c r="F297" s="628">
        <v>7.4999999999999997E-2</v>
      </c>
    </row>
    <row r="298" spans="1:6">
      <c r="A298" s="321" t="s">
        <v>2794</v>
      </c>
      <c r="B298" s="1965">
        <v>7.9000000000000001E-2</v>
      </c>
      <c r="C298" s="312">
        <f>INDEX(MatchingTable!A:A,MATCH('Communal tax'!A298,MatchingTable!B:B,0))</f>
        <v>8520</v>
      </c>
      <c r="D298" s="318" t="str">
        <f>VLOOKUP(A298,GEWESTEN,2,FALSE)</f>
        <v>VLAANDEREN</v>
      </c>
      <c r="E298" s="865">
        <v>7.9</v>
      </c>
      <c r="F298" s="628">
        <v>7.9000000000000001E-2</v>
      </c>
    </row>
    <row r="299" spans="1:6">
      <c r="A299" s="321" t="s">
        <v>1678</v>
      </c>
      <c r="B299" s="1965">
        <v>0.08</v>
      </c>
      <c r="C299" s="312">
        <f>INDEX(MatchingTable!A:A,MATCH('Communal tax'!A299,MatchingTable!B:B,0))</f>
        <v>5080</v>
      </c>
      <c r="D299" s="318" t="str">
        <f>VLOOKUP(A299,GEWESTEN,2,FALSE)</f>
        <v>WALLONIË</v>
      </c>
      <c r="E299" s="865">
        <v>8</v>
      </c>
      <c r="F299" s="628">
        <v>0.08</v>
      </c>
    </row>
    <row r="300" spans="1:6">
      <c r="A300" s="321" t="s">
        <v>498</v>
      </c>
      <c r="B300" s="1965">
        <v>6.3E-2</v>
      </c>
      <c r="C300" s="312">
        <f>INDEX(MatchingTable!A:A,MATCH('Communal tax'!A300,MatchingTable!B:B,0))</f>
        <v>1310</v>
      </c>
      <c r="D300" s="318" t="s">
        <v>4379</v>
      </c>
      <c r="E300" s="865">
        <v>6.3</v>
      </c>
      <c r="F300" s="628">
        <v>6.3E-2</v>
      </c>
    </row>
    <row r="301" spans="1:6">
      <c r="A301" s="321" t="s">
        <v>2430</v>
      </c>
      <c r="B301" s="1965">
        <v>8.8000000000000009E-2</v>
      </c>
      <c r="C301" s="312">
        <f>INDEX(MatchingTable!A:A,MATCH('Communal tax'!A301,MatchingTable!B:B,0))</f>
        <v>7100</v>
      </c>
      <c r="D301" s="318" t="str">
        <f>VLOOKUP(A301,GEWESTEN,2,FALSE)</f>
        <v>WALLONIË</v>
      </c>
      <c r="E301" s="865">
        <v>8.8000000000000007</v>
      </c>
      <c r="F301" s="628">
        <v>8.8000000000000009E-2</v>
      </c>
    </row>
    <row r="302" spans="1:6">
      <c r="A302" s="321" t="s">
        <v>2350</v>
      </c>
      <c r="B302" s="1965">
        <v>0.08</v>
      </c>
      <c r="C302" s="312">
        <f>INDEX(MatchingTable!A:A,MATCH('Communal tax'!A302,MatchingTable!B:B,0))</f>
        <v>6980</v>
      </c>
      <c r="D302" s="318" t="str">
        <f>VLOOKUP(A302,GEWESTEN,2,FALSE)</f>
        <v>WALLONIË</v>
      </c>
      <c r="E302" s="865">
        <v>8</v>
      </c>
      <c r="F302" s="628">
        <v>0.08</v>
      </c>
    </row>
    <row r="303" spans="1:6">
      <c r="A303" s="321" t="s">
        <v>804</v>
      </c>
      <c r="B303" s="1965">
        <v>7.4999999999999997E-2</v>
      </c>
      <c r="C303" s="312">
        <f>INDEX(MatchingTable!A:A,MATCH('Communal tax'!A303,MatchingTable!B:B,0))</f>
        <v>2430</v>
      </c>
      <c r="D303" s="318" t="str">
        <f>VLOOKUP(A303,GEWESTEN,2,FALSE)</f>
        <v>VLAANDEREN</v>
      </c>
      <c r="E303" s="865">
        <v>7.5</v>
      </c>
      <c r="F303" s="628">
        <v>7.4999999999999997E-2</v>
      </c>
    </row>
    <row r="304" spans="1:6">
      <c r="A304" s="321" t="s">
        <v>3049</v>
      </c>
      <c r="B304" s="1965">
        <v>7.8E-2</v>
      </c>
      <c r="C304" s="312">
        <f>INDEX(MatchingTable!A:A,MATCH('Communal tax'!A304,MatchingTable!B:B,0))</f>
        <v>9270</v>
      </c>
      <c r="D304" s="318" t="str">
        <f>VLOOKUP(A304,GEWESTEN,2,FALSE)</f>
        <v>VLAANDEREN</v>
      </c>
      <c r="E304" s="865">
        <v>7.8</v>
      </c>
      <c r="F304" s="628">
        <v>7.8E-2</v>
      </c>
    </row>
    <row r="305" spans="1:6">
      <c r="A305" s="321" t="s">
        <v>1060</v>
      </c>
      <c r="B305" s="1965">
        <v>6.9000000000000006E-2</v>
      </c>
      <c r="C305" s="312">
        <f>INDEX(MatchingTable!A:A,MATCH('Communal tax'!A305,MatchingTable!B:B,0))</f>
        <v>3620</v>
      </c>
      <c r="D305" s="318" t="str">
        <f>VLOOKUP(A305,GEWESTEN,2,FALSE)</f>
        <v>VLAANDEREN</v>
      </c>
      <c r="E305" s="865">
        <v>6.9</v>
      </c>
      <c r="F305" s="628">
        <v>6.9000000000000006E-2</v>
      </c>
    </row>
    <row r="306" spans="1:6">
      <c r="A306" s="321" t="s">
        <v>997</v>
      </c>
      <c r="B306" s="1965">
        <v>7.9000000000000001E-2</v>
      </c>
      <c r="C306" s="312">
        <f>INDEX(MatchingTable!A:A,MATCH('Communal tax'!A306,MatchingTable!B:B,0))</f>
        <v>3400</v>
      </c>
      <c r="D306" s="318" t="str">
        <f>VLOOKUP(A306,GEWESTEN,2,FALSE)</f>
        <v>VLAANDEREN</v>
      </c>
      <c r="E306" s="865">
        <v>7.9</v>
      </c>
      <c r="F306" s="628">
        <v>7.9000000000000001E-2</v>
      </c>
    </row>
    <row r="307" spans="1:6" ht="27">
      <c r="A307" s="321" t="s">
        <v>2947</v>
      </c>
      <c r="B307" s="1965">
        <v>0.08</v>
      </c>
      <c r="C307" s="312">
        <f>INDEX(MatchingTable!A:A,MATCH('Communal tax'!A307,MatchingTable!B:B,0))</f>
        <v>8920</v>
      </c>
      <c r="D307" s="318" t="str">
        <f>VLOOKUP(A307,GEWESTEN,2,FALSE)</f>
        <v>VLAANDEREN</v>
      </c>
      <c r="E307" s="865">
        <v>8</v>
      </c>
      <c r="F307" s="628">
        <v>0.08</v>
      </c>
    </row>
    <row r="308" spans="1:6">
      <c r="A308" s="321" t="s">
        <v>562</v>
      </c>
      <c r="B308" s="1965">
        <v>5.7999999999999996E-2</v>
      </c>
      <c r="C308" s="312">
        <f>INDEX(MatchingTable!A:A,MATCH('Communal tax'!A308,MatchingTable!B:B,0))</f>
        <v>1380</v>
      </c>
      <c r="D308" s="318" t="str">
        <f>VLOOKUP(A308,GEWESTEN,2,FALSE)</f>
        <v>WALLONIË</v>
      </c>
      <c r="E308" s="865">
        <v>5.8</v>
      </c>
      <c r="F308" s="628">
        <v>5.7999999999999996E-2</v>
      </c>
    </row>
    <row r="309" spans="1:6">
      <c r="A309" s="321" t="s">
        <v>2413</v>
      </c>
      <c r="B309" s="1965">
        <v>8.5000000000000006E-2</v>
      </c>
      <c r="C309" s="312">
        <f>INDEX(MatchingTable!A:A,MATCH('Communal tax'!A309,MatchingTable!B:B,0))</f>
        <v>7070</v>
      </c>
      <c r="D309" s="318" t="s">
        <v>4379</v>
      </c>
      <c r="E309" s="865">
        <v>8.5</v>
      </c>
      <c r="F309" s="628">
        <v>8.5000000000000006E-2</v>
      </c>
    </row>
    <row r="310" spans="1:6">
      <c r="A310" s="321" t="s">
        <v>3051</v>
      </c>
      <c r="B310" s="1965">
        <v>7.4999999999999997E-2</v>
      </c>
      <c r="C310" s="312">
        <f>INDEX(MatchingTable!A:A,MATCH('Communal tax'!A310,MatchingTable!B:B,0))</f>
        <v>9280</v>
      </c>
      <c r="D310" s="318" t="str">
        <f>VLOOKUP(A310,GEWESTEN,2,FALSE)</f>
        <v>VLAANDEREN</v>
      </c>
      <c r="E310" s="865">
        <v>7.5</v>
      </c>
      <c r="F310" s="628">
        <v>7.4999999999999997E-2</v>
      </c>
    </row>
    <row r="311" spans="1:6">
      <c r="A311" s="321" t="s">
        <v>3063</v>
      </c>
      <c r="B311" s="1965">
        <v>7.9000000000000001E-2</v>
      </c>
      <c r="C311" s="312">
        <f>INDEX(MatchingTable!A:A,MATCH('Communal tax'!A311,MatchingTable!B:B,0))</f>
        <v>9340</v>
      </c>
      <c r="D311" s="318" t="str">
        <f>VLOOKUP(A311,GEWESTEN,2,FALSE)</f>
        <v>VLAANDEREN</v>
      </c>
      <c r="E311" s="865">
        <v>7.9</v>
      </c>
      <c r="F311" s="628">
        <v>7.9000000000000001E-2</v>
      </c>
    </row>
    <row r="312" spans="1:6">
      <c r="A312" s="321" t="s">
        <v>2930</v>
      </c>
      <c r="B312" s="1965">
        <v>7.4999999999999997E-2</v>
      </c>
      <c r="C312" s="312">
        <f>INDEX(MatchingTable!A:A,MATCH('Communal tax'!A312,MatchingTable!B:B,0))</f>
        <v>8880</v>
      </c>
      <c r="D312" s="318" t="str">
        <f>VLOOKUP(A312,GEWESTEN,2,FALSE)</f>
        <v>VLAANDEREN</v>
      </c>
      <c r="E312" s="865">
        <v>7.5</v>
      </c>
      <c r="F312" s="628">
        <v>7.4999999999999997E-2</v>
      </c>
    </row>
    <row r="313" spans="1:6">
      <c r="A313" s="321" t="s">
        <v>2276</v>
      </c>
      <c r="B313" s="1965">
        <v>6.5000000000000002E-2</v>
      </c>
      <c r="C313" s="312">
        <f>INDEX(MatchingTable!A:A,MATCH('Communal tax'!A313,MatchingTable!B:B,0))</f>
        <v>6860</v>
      </c>
      <c r="D313" s="318" t="str">
        <f>VLOOKUP(A313,GEWESTEN,2,FALSE)</f>
        <v>WALLONIË</v>
      </c>
      <c r="E313" s="865">
        <v>6.5</v>
      </c>
      <c r="F313" s="628">
        <v>6.5000000000000002E-2</v>
      </c>
    </row>
    <row r="314" spans="1:6">
      <c r="A314" s="321" t="s">
        <v>2926</v>
      </c>
      <c r="B314" s="1965">
        <v>0.08</v>
      </c>
      <c r="C314" s="312">
        <f>INDEX(MatchingTable!A:A,MATCH('Communal tax'!A314,MatchingTable!B:B,0))</f>
        <v>8860</v>
      </c>
      <c r="D314" s="318" t="str">
        <f>VLOOKUP(A314,GEWESTEN,2,FALSE)</f>
        <v>VLAANDEREN</v>
      </c>
      <c r="E314" s="865">
        <v>8</v>
      </c>
      <c r="F314" s="628">
        <v>0.08</v>
      </c>
    </row>
    <row r="315" spans="1:6">
      <c r="A315" s="321" t="s">
        <v>679</v>
      </c>
      <c r="B315" s="1965">
        <v>8.5000000000000006E-2</v>
      </c>
      <c r="C315" s="312">
        <f>INDEX(MatchingTable!A:A,MATCH('Communal tax'!A315,MatchingTable!B:B,0))</f>
        <v>1750</v>
      </c>
      <c r="D315" s="318" t="str">
        <f>VLOOKUP(A315,GEWESTEN,2,FALSE)</f>
        <v>VLAANDEREN</v>
      </c>
      <c r="E315" s="865">
        <v>8.5</v>
      </c>
      <c r="F315" s="628">
        <v>8.5000000000000006E-2</v>
      </c>
    </row>
    <row r="316" spans="1:6">
      <c r="A316" s="321" t="s">
        <v>2661</v>
      </c>
      <c r="B316" s="1965">
        <v>0.08</v>
      </c>
      <c r="C316" s="312">
        <f>INDEX(MatchingTable!A:A,MATCH('Communal tax'!A316,MatchingTable!B:B,0))</f>
        <v>7870</v>
      </c>
      <c r="D316" s="318" t="str">
        <f>VLOOKUP(A316,GEWESTEN,2,FALSE)</f>
        <v>WALLONIË</v>
      </c>
      <c r="E316" s="865">
        <v>8</v>
      </c>
      <c r="F316" s="628">
        <v>0.08</v>
      </c>
    </row>
    <row r="317" spans="1:6">
      <c r="A317" s="321" t="s">
        <v>1240</v>
      </c>
      <c r="B317" s="1965">
        <v>0.08</v>
      </c>
      <c r="C317" s="312">
        <f>INDEX(MatchingTable!A:A,MATCH('Communal tax'!A317,MatchingTable!B:B,0))</f>
        <v>3970</v>
      </c>
      <c r="D317" s="318" t="str">
        <f>VLOOKUP(A317,GEWESTEN,2,FALSE)</f>
        <v>VLAANDEREN</v>
      </c>
      <c r="E317" s="865">
        <v>8</v>
      </c>
      <c r="F317" s="628">
        <v>0.08</v>
      </c>
    </row>
    <row r="318" spans="1:6">
      <c r="A318" s="321" t="s">
        <v>4388</v>
      </c>
      <c r="B318" s="1965">
        <v>0.08</v>
      </c>
      <c r="C318" s="312" t="e">
        <f>INDEX(MatchingTable!A:A,MATCH('Communal tax'!A318,MatchingTable!B:B,0))</f>
        <v>#N/A</v>
      </c>
      <c r="D318" s="318" t="s">
        <v>4379</v>
      </c>
      <c r="E318" s="865">
        <v>8</v>
      </c>
      <c r="F318" s="628">
        <v>0.08</v>
      </c>
    </row>
    <row r="319" spans="1:6">
      <c r="A319" s="321" t="s">
        <v>2653</v>
      </c>
      <c r="B319" s="1965">
        <v>8.8000000000000009E-2</v>
      </c>
      <c r="C319" s="312">
        <f>INDEX(MatchingTable!A:A,MATCH('Communal tax'!A319,MatchingTable!B:B,0))</f>
        <v>7860</v>
      </c>
      <c r="D319" s="318" t="s">
        <v>4379</v>
      </c>
      <c r="E319" s="865">
        <v>8.8000000000000007</v>
      </c>
      <c r="F319" s="628">
        <v>8.8000000000000009E-2</v>
      </c>
    </row>
    <row r="320" spans="1:6">
      <c r="A320" s="321" t="s">
        <v>890</v>
      </c>
      <c r="B320" s="1965">
        <v>6.7000000000000004E-2</v>
      </c>
      <c r="C320" s="312">
        <f>INDEX(MatchingTable!A:A,MATCH('Communal tax'!A320,MatchingTable!B:B,0))</f>
        <v>3000</v>
      </c>
      <c r="D320" s="318" t="str">
        <f>VLOOKUP(A320,GEWESTEN,2,FALSE)</f>
        <v>VLAANDEREN</v>
      </c>
      <c r="E320" s="865">
        <v>6.7</v>
      </c>
      <c r="F320" s="628">
        <v>6.7000000000000004E-2</v>
      </c>
    </row>
    <row r="321" spans="1:6">
      <c r="A321" s="321" t="s">
        <v>2672</v>
      </c>
      <c r="B321" s="1965">
        <v>8.8000000000000009E-2</v>
      </c>
      <c r="C321" s="312">
        <f>INDEX(MatchingTable!A:A,MATCH('Communal tax'!A321,MatchingTable!B:B,0))</f>
        <v>7900</v>
      </c>
      <c r="D321" s="318" t="str">
        <f>VLOOKUP(A321,GEWESTEN,2,FALSE)</f>
        <v>WALLONIË</v>
      </c>
      <c r="E321" s="865">
        <v>8.8000000000000007</v>
      </c>
      <c r="F321" s="628">
        <v>8.8000000000000009E-2</v>
      </c>
    </row>
    <row r="322" spans="1:6">
      <c r="A322" s="321" t="s">
        <v>2295</v>
      </c>
      <c r="B322" s="1965">
        <v>7.2999999999999995E-2</v>
      </c>
      <c r="C322" s="312">
        <f>INDEX(MatchingTable!A:A,MATCH('Communal tax'!A322,MatchingTable!B:B,0))</f>
        <v>6890</v>
      </c>
      <c r="D322" s="318" t="str">
        <f>VLOOKUP(A322,GEWESTEN,2,FALSE)</f>
        <v>WALLONIË</v>
      </c>
      <c r="E322" s="865">
        <v>7.3</v>
      </c>
      <c r="F322" s="628">
        <v>7.2999999999999995E-2</v>
      </c>
    </row>
    <row r="323" spans="1:6">
      <c r="A323" s="321" t="s">
        <v>2230</v>
      </c>
      <c r="B323" s="1965">
        <v>7.4999999999999997E-2</v>
      </c>
      <c r="C323" s="312">
        <f>INDEX(MatchingTable!A:A,MATCH('Communal tax'!A323,MatchingTable!B:B,0))</f>
        <v>6800</v>
      </c>
      <c r="D323" s="318" t="str">
        <f>VLOOKUP(A323,GEWESTEN,2,FALSE)</f>
        <v>WALLONIË</v>
      </c>
      <c r="E323" s="865">
        <v>7.5</v>
      </c>
      <c r="F323" s="628">
        <v>7.4999999999999997E-2</v>
      </c>
    </row>
    <row r="324" spans="1:6">
      <c r="A324" s="321" t="s">
        <v>2917</v>
      </c>
      <c r="B324" s="1965">
        <v>7.4999999999999997E-2</v>
      </c>
      <c r="C324" s="312">
        <f>INDEX(MatchingTable!A:A,MATCH('Communal tax'!A324,MatchingTable!B:B,0))</f>
        <v>8810</v>
      </c>
      <c r="D324" s="318" t="str">
        <f>VLOOKUP(A324,GEWESTEN,2,FALSE)</f>
        <v>VLAANDEREN</v>
      </c>
      <c r="E324" s="865">
        <v>7.5</v>
      </c>
      <c r="F324" s="628">
        <v>7.4999999999999997E-2</v>
      </c>
    </row>
    <row r="325" spans="1:6">
      <c r="A325" s="321" t="s">
        <v>692</v>
      </c>
      <c r="B325" s="1965">
        <v>7.8E-2</v>
      </c>
      <c r="C325" s="312">
        <f>INDEX(MatchingTable!A:A,MATCH('Communal tax'!A325,MatchingTable!B:B,0))</f>
        <v>1770</v>
      </c>
      <c r="D325" s="318" t="str">
        <f>VLOOKUP(A325,GEWESTEN,2,FALSE)</f>
        <v>VLAANDEREN</v>
      </c>
      <c r="E325" s="865">
        <v>7.8</v>
      </c>
      <c r="F325" s="628">
        <v>7.8E-2</v>
      </c>
    </row>
    <row r="326" spans="1:6">
      <c r="A326" s="321" t="s">
        <v>1247</v>
      </c>
      <c r="B326" s="1965">
        <v>0.08</v>
      </c>
      <c r="C326" s="312">
        <f>INDEX(MatchingTable!A:A,MATCH('Communal tax'!A326,MatchingTable!B:B,0))</f>
        <v>4000</v>
      </c>
      <c r="D326" s="318" t="s">
        <v>4379</v>
      </c>
      <c r="E326" s="865">
        <v>8</v>
      </c>
      <c r="F326" s="628">
        <v>0.08</v>
      </c>
    </row>
    <row r="327" spans="1:6">
      <c r="A327" s="321" t="s">
        <v>817</v>
      </c>
      <c r="B327" s="1965">
        <v>7.9000000000000001E-2</v>
      </c>
      <c r="C327" s="312">
        <f>INDEX(MatchingTable!A:A,MATCH('Communal tax'!A327,MatchingTable!B:B,0))</f>
        <v>2500</v>
      </c>
      <c r="D327" s="318" t="str">
        <f>VLOOKUP(A327,GEWESTEN,2,FALSE)</f>
        <v>VLAANDEREN</v>
      </c>
      <c r="E327" s="865">
        <v>7.9</v>
      </c>
      <c r="F327" s="628">
        <v>7.9000000000000001E-2</v>
      </c>
    </row>
    <row r="328" spans="1:6">
      <c r="A328" s="321" t="s">
        <v>3125</v>
      </c>
      <c r="B328" s="1965">
        <v>7.2999999999999995E-2</v>
      </c>
      <c r="C328" s="312">
        <f>INDEX(MatchingTable!A:A,MATCH('Communal tax'!A328,MatchingTable!B:B,0))</f>
        <v>9570</v>
      </c>
      <c r="D328" s="318" t="str">
        <f>VLOOKUP(A328,GEWESTEN,2,FALSE)</f>
        <v>VLAANDEREN</v>
      </c>
      <c r="E328" s="865">
        <v>7.3</v>
      </c>
      <c r="F328" s="628">
        <v>7.2999999999999995E-2</v>
      </c>
    </row>
    <row r="329" spans="1:6">
      <c r="A329" s="321" t="s">
        <v>1630</v>
      </c>
      <c r="B329" s="1965">
        <v>7.4999999999999997E-2</v>
      </c>
      <c r="C329" s="312">
        <f>INDEX(MatchingTable!A:A,MATCH('Communal tax'!A329,MatchingTable!B:B,0))</f>
        <v>4990</v>
      </c>
      <c r="D329" s="318" t="str">
        <f>VLOOKUP(A329,GEWESTEN,2,FALSE)</f>
        <v>WALLONIË</v>
      </c>
      <c r="E329" s="865">
        <v>7.5</v>
      </c>
      <c r="F329" s="628">
        <v>7.4999999999999997E-2</v>
      </c>
    </row>
    <row r="330" spans="1:6">
      <c r="A330" s="321" t="s">
        <v>3250</v>
      </c>
      <c r="B330" s="1965">
        <v>7.0000000000000007E-2</v>
      </c>
      <c r="C330" s="312">
        <f>INDEX(MatchingTable!A:A,MATCH('Communal tax'!A330,MatchingTable!B:B,0))</f>
        <v>9920</v>
      </c>
      <c r="D330" s="318" t="str">
        <f>VLOOKUP(A330,GEWESTEN,2,FALSE)</f>
        <v>VLAANDEREN</v>
      </c>
      <c r="E330" s="865">
        <v>7</v>
      </c>
      <c r="F330" s="628">
        <v>7.0000000000000007E-2</v>
      </c>
    </row>
    <row r="331" spans="1:6">
      <c r="A331" s="321" t="s">
        <v>775</v>
      </c>
      <c r="B331" s="1965">
        <v>6.5000000000000002E-2</v>
      </c>
      <c r="C331" s="312">
        <f>INDEX(MatchingTable!A:A,MATCH('Communal tax'!A331,MatchingTable!B:B,0))</f>
        <v>2275</v>
      </c>
      <c r="D331" s="318" t="str">
        <f>VLOOKUP(A331,GEWESTEN,2,FALSE)</f>
        <v>VLAANDEREN</v>
      </c>
      <c r="E331" s="865">
        <v>6.5</v>
      </c>
      <c r="F331" s="628">
        <v>6.5000000000000002E-2</v>
      </c>
    </row>
    <row r="332" spans="1:6">
      <c r="A332" s="321" t="s">
        <v>1573</v>
      </c>
      <c r="B332" s="1965">
        <v>8.199999999999999E-2</v>
      </c>
      <c r="C332" s="312">
        <f>INDEX(MatchingTable!A:A,MATCH('Communal tax'!A332,MatchingTable!B:B,0))</f>
        <v>4830</v>
      </c>
      <c r="D332" s="318" t="s">
        <v>4379</v>
      </c>
      <c r="E332" s="865">
        <v>8.1999999999999993</v>
      </c>
      <c r="F332" s="628">
        <v>8.199999999999999E-2</v>
      </c>
    </row>
    <row r="333" spans="1:6">
      <c r="A333" s="321" t="s">
        <v>1347</v>
      </c>
      <c r="B333" s="1965">
        <v>0.08</v>
      </c>
      <c r="C333" s="312">
        <f>INDEX(MatchingTable!A:A,MATCH('Communal tax'!A333,MatchingTable!B:B,0))</f>
        <v>4287</v>
      </c>
      <c r="D333" s="318" t="s">
        <v>4379</v>
      </c>
      <c r="E333" s="865">
        <v>8</v>
      </c>
      <c r="F333" s="628">
        <v>0.08</v>
      </c>
    </row>
    <row r="334" spans="1:6">
      <c r="A334" s="321" t="s">
        <v>648</v>
      </c>
      <c r="B334" s="1965">
        <v>7.8E-2</v>
      </c>
      <c r="C334" s="312">
        <f>INDEX(MatchingTable!A:A,MATCH('Communal tax'!A334,MatchingTable!B:B,0))</f>
        <v>1630</v>
      </c>
      <c r="D334" s="318" t="str">
        <f>VLOOKUP(A334,GEWESTEN,2,FALSE)</f>
        <v>VLAANDEREN</v>
      </c>
      <c r="E334" s="865">
        <v>7.8</v>
      </c>
      <c r="F334" s="628">
        <v>7.8E-2</v>
      </c>
    </row>
    <row r="335" spans="1:6">
      <c r="A335" s="321" t="s">
        <v>827</v>
      </c>
      <c r="B335" s="1965">
        <v>0.08</v>
      </c>
      <c r="C335" s="312">
        <f>INDEX(MatchingTable!A:A,MATCH('Communal tax'!A335,MatchingTable!B:B,0))</f>
        <v>2547</v>
      </c>
      <c r="D335" s="318" t="str">
        <f>VLOOKUP(A335,GEWESTEN,2,FALSE)</f>
        <v>VLAANDEREN</v>
      </c>
      <c r="E335" s="865">
        <v>8</v>
      </c>
      <c r="F335" s="628">
        <v>0.08</v>
      </c>
    </row>
    <row r="336" spans="1:6">
      <c r="A336" s="321" t="s">
        <v>970</v>
      </c>
      <c r="B336" s="1965">
        <v>0.08</v>
      </c>
      <c r="C336" s="312">
        <f>INDEX(MatchingTable!A:A,MATCH('Communal tax'!A336,MatchingTable!B:B,0))</f>
        <v>3350</v>
      </c>
      <c r="D336" s="318" t="str">
        <f>VLOOKUP(A336,GEWESTEN,2,FALSE)</f>
        <v>VLAANDEREN</v>
      </c>
      <c r="E336" s="865">
        <v>8</v>
      </c>
      <c r="F336" s="628">
        <v>0.08</v>
      </c>
    </row>
    <row r="337" spans="1:6">
      <c r="A337" s="321" t="s">
        <v>2114</v>
      </c>
      <c r="B337" s="1965">
        <v>0.08</v>
      </c>
      <c r="C337" s="312">
        <f>INDEX(MatchingTable!A:A,MATCH('Communal tax'!A337,MatchingTable!B:B,0))</f>
        <v>6540</v>
      </c>
      <c r="D337" s="318" t="str">
        <f>VLOOKUP(A337,GEWESTEN,2,FALSE)</f>
        <v>WALLONIË</v>
      </c>
      <c r="E337" s="865">
        <v>8</v>
      </c>
      <c r="F337" s="628">
        <v>0.08</v>
      </c>
    </row>
    <row r="338" spans="1:6">
      <c r="A338" s="321" t="s">
        <v>2994</v>
      </c>
      <c r="B338" s="1965">
        <v>6.9000000000000006E-2</v>
      </c>
      <c r="C338" s="312">
        <f>INDEX(MatchingTable!A:A,MATCH('Communal tax'!A338,MatchingTable!B:B,0))</f>
        <v>9080</v>
      </c>
      <c r="D338" s="318" t="str">
        <f>VLOOKUP(A338,GEWESTEN,2,FALSE)</f>
        <v>VLAANDEREN</v>
      </c>
      <c r="E338" s="865">
        <v>6.9</v>
      </c>
      <c r="F338" s="628">
        <v>6.9000000000000006E-2</v>
      </c>
    </row>
    <row r="339" spans="1:6">
      <c r="A339" s="321" t="s">
        <v>3018</v>
      </c>
      <c r="B339" s="1965">
        <v>6.5000000000000002E-2</v>
      </c>
      <c r="C339" s="312">
        <f>INDEX(MatchingTable!A:A,MATCH('Communal tax'!A339,MatchingTable!B:B,0))</f>
        <v>9160</v>
      </c>
      <c r="D339" s="318" t="str">
        <f>VLOOKUP(A339,GEWESTEN,2,FALSE)</f>
        <v>VLAANDEREN</v>
      </c>
      <c r="E339" s="865">
        <v>7</v>
      </c>
      <c r="F339" s="628">
        <v>7.0000000000000007E-2</v>
      </c>
    </row>
    <row r="340" spans="1:6">
      <c r="A340" s="321" t="s">
        <v>1222</v>
      </c>
      <c r="B340" s="1965">
        <v>0.06</v>
      </c>
      <c r="C340" s="312">
        <f>INDEX(MatchingTable!A:A,MATCH('Communal tax'!A340,MatchingTable!B:B,0))</f>
        <v>3920</v>
      </c>
      <c r="D340" s="318" t="str">
        <f>VLOOKUP(A340,GEWESTEN,2,FALSE)</f>
        <v>VLAANDEREN</v>
      </c>
      <c r="E340" s="865">
        <v>6</v>
      </c>
      <c r="F340" s="628">
        <v>0.06</v>
      </c>
    </row>
    <row r="341" spans="1:6">
      <c r="A341" s="321" t="s">
        <v>709</v>
      </c>
      <c r="B341" s="1965">
        <v>7.9000000000000001E-2</v>
      </c>
      <c r="C341" s="312">
        <f>INDEX(MatchingTable!A:A,MATCH('Communal tax'!A341,MatchingTable!B:B,0))</f>
        <v>1840</v>
      </c>
      <c r="D341" s="318" t="str">
        <f>VLOOKUP(A341,GEWESTEN,2,FALSE)</f>
        <v>VLAANDEREN</v>
      </c>
      <c r="E341" s="865">
        <v>7.9</v>
      </c>
      <c r="F341" s="628">
        <v>7.9000000000000001E-2</v>
      </c>
    </row>
    <row r="342" spans="1:6">
      <c r="A342" s="321" t="s">
        <v>1536</v>
      </c>
      <c r="B342" s="1965">
        <v>6.8000000000000005E-2</v>
      </c>
      <c r="C342" s="312">
        <f>INDEX(MatchingTable!A:A,MATCH('Communal tax'!A342,MatchingTable!B:B,0))</f>
        <v>4710</v>
      </c>
      <c r="D342" s="318" t="str">
        <f>VLOOKUP(A342,GEWESTEN,2,FALSE)</f>
        <v>WALLONIË</v>
      </c>
      <c r="E342" s="865">
        <v>6.8</v>
      </c>
      <c r="F342" s="628">
        <v>6.8000000000000005E-2</v>
      </c>
    </row>
    <row r="343" spans="1:6">
      <c r="A343" s="321" t="s">
        <v>2864</v>
      </c>
      <c r="B343" s="1965">
        <v>7.6999999999999999E-2</v>
      </c>
      <c r="C343" s="312">
        <f>INDEX(MatchingTable!A:A,MATCH('Communal tax'!A343,MatchingTable!B:B,0))</f>
        <v>8647</v>
      </c>
      <c r="D343" s="318" t="str">
        <f>VLOOKUP(A343,GEWESTEN,2,FALSE)</f>
        <v>VLAANDEREN</v>
      </c>
      <c r="E343" s="865">
        <v>7.7</v>
      </c>
      <c r="F343" s="628">
        <v>7.6999999999999999E-2</v>
      </c>
    </row>
    <row r="344" spans="1:6">
      <c r="A344" s="321" t="s">
        <v>937</v>
      </c>
      <c r="B344" s="1965">
        <v>7.4999999999999997E-2</v>
      </c>
      <c r="C344" s="312">
        <f>INDEX(MatchingTable!A:A,MATCH('Communal tax'!A344,MatchingTable!B:B,0))</f>
        <v>3210</v>
      </c>
      <c r="D344" s="318" t="str">
        <f>VLOOKUP(A344,GEWESTEN,2,FALSE)</f>
        <v>VLAANDEREN</v>
      </c>
      <c r="E344" s="865">
        <v>7.5</v>
      </c>
      <c r="F344" s="628">
        <v>7.4999999999999997E-2</v>
      </c>
    </row>
    <row r="345" spans="1:6">
      <c r="A345" s="321" t="s">
        <v>1051</v>
      </c>
      <c r="B345" s="1965">
        <v>6.7000000000000004E-2</v>
      </c>
      <c r="C345" s="312">
        <f>INDEX(MatchingTable!A:A,MATCH('Communal tax'!A345,MatchingTable!B:B,0))</f>
        <v>3560</v>
      </c>
      <c r="D345" s="318" t="str">
        <f>VLOOKUP(A345,GEWESTEN,2,FALSE)</f>
        <v>VLAANDEREN</v>
      </c>
      <c r="E345" s="865">
        <v>6.7</v>
      </c>
      <c r="F345" s="628">
        <v>6.7000000000000004E-2</v>
      </c>
    </row>
    <row r="346" spans="1:6">
      <c r="A346" s="321" t="s">
        <v>3167</v>
      </c>
      <c r="B346" s="1965">
        <v>7.0000000000000007E-2</v>
      </c>
      <c r="C346" s="312">
        <f>INDEX(MatchingTable!A:A,MATCH('Communal tax'!A346,MatchingTable!B:B,0))</f>
        <v>9680</v>
      </c>
      <c r="D346" s="318" t="str">
        <f>VLOOKUP(A346,GEWESTEN,2,FALSE)</f>
        <v>VLAANDEREN</v>
      </c>
      <c r="E346" s="865">
        <v>7</v>
      </c>
      <c r="F346" s="628">
        <v>7.0000000000000007E-2</v>
      </c>
    </row>
    <row r="347" spans="1:6">
      <c r="A347" s="321" t="s">
        <v>1092</v>
      </c>
      <c r="B347" s="1965">
        <v>8.5000000000000006E-2</v>
      </c>
      <c r="C347" s="312">
        <f>INDEX(MatchingTable!A:A,MATCH('Communal tax'!A347,MatchingTable!B:B,0))</f>
        <v>3680</v>
      </c>
      <c r="D347" s="318" t="str">
        <f>VLOOKUP(A347,GEWESTEN,2,FALSE)</f>
        <v>VLAANDEREN</v>
      </c>
      <c r="E347" s="865">
        <v>8.5</v>
      </c>
      <c r="F347" s="628">
        <v>8.5000000000000006E-2</v>
      </c>
    </row>
    <row r="348" spans="1:6">
      <c r="A348" s="321" t="s">
        <v>1065</v>
      </c>
      <c r="B348" s="1965">
        <v>7.9000000000000001E-2</v>
      </c>
      <c r="C348" s="312">
        <f>INDEX(MatchingTable!A:A,MATCH('Communal tax'!A348,MatchingTable!B:B,0))</f>
        <v>3630</v>
      </c>
      <c r="D348" s="318" t="str">
        <f>VLOOKUP(A348,GEWESTEN,2,FALSE)</f>
        <v>VLAANDEREN</v>
      </c>
      <c r="E348" s="865">
        <v>8</v>
      </c>
      <c r="F348" s="628">
        <v>0.08</v>
      </c>
    </row>
    <row r="349" spans="1:6">
      <c r="A349" s="321" t="s">
        <v>707</v>
      </c>
      <c r="B349" s="1965">
        <v>0.05</v>
      </c>
      <c r="C349" s="312">
        <f>INDEX(MatchingTable!A:A,MATCH('Communal tax'!A349,MatchingTable!B:B,0))</f>
        <v>1830</v>
      </c>
      <c r="D349" s="318" t="str">
        <f>VLOOKUP(A349,GEWESTEN,2,FALSE)</f>
        <v>VLAANDEREN</v>
      </c>
      <c r="E349" s="865">
        <v>5</v>
      </c>
      <c r="F349" s="628">
        <v>0.05</v>
      </c>
    </row>
    <row r="350" spans="1:6">
      <c r="A350" s="321" t="s">
        <v>3269</v>
      </c>
      <c r="B350" s="1965">
        <v>6.9000000000000006E-2</v>
      </c>
      <c r="C350" s="312">
        <f>INDEX(MatchingTable!A:A,MATCH('Communal tax'!A350,MatchingTable!B:B,0))</f>
        <v>9990</v>
      </c>
      <c r="D350" s="318" t="str">
        <f>VLOOKUP(A350,GEWESTEN,2,FALSE)</f>
        <v>VLAANDEREN</v>
      </c>
      <c r="E350" s="865">
        <v>6.9</v>
      </c>
      <c r="F350" s="628">
        <v>6.9000000000000006E-2</v>
      </c>
    </row>
    <row r="351" spans="1:6">
      <c r="A351" s="321" t="s">
        <v>800</v>
      </c>
      <c r="B351" s="1965">
        <v>7.0000000000000007E-2</v>
      </c>
      <c r="C351" s="312">
        <f>INDEX(MatchingTable!A:A,MATCH('Communal tax'!A351,MatchingTable!B:B,0))</f>
        <v>2390</v>
      </c>
      <c r="D351" s="318" t="str">
        <f>VLOOKUP(A351,GEWESTEN,2,FALSE)</f>
        <v>VLAANDEREN</v>
      </c>
      <c r="E351" s="865">
        <v>7</v>
      </c>
      <c r="F351" s="628">
        <v>7.0000000000000007E-2</v>
      </c>
    </row>
    <row r="352" spans="1:6">
      <c r="A352" s="321" t="s">
        <v>1616</v>
      </c>
      <c r="B352" s="1965">
        <v>7.0000000000000007E-2</v>
      </c>
      <c r="C352" s="312">
        <f>INDEX(MatchingTable!A:A,MATCH('Communal tax'!A352,MatchingTable!B:B,0))</f>
        <v>4960</v>
      </c>
      <c r="D352" s="318" t="str">
        <f>VLOOKUP(A352,GEWESTEN,2,FALSE)</f>
        <v>WALLONIË</v>
      </c>
      <c r="E352" s="865">
        <v>7.2</v>
      </c>
      <c r="F352" s="628">
        <v>7.2000000000000008E-2</v>
      </c>
    </row>
    <row r="353" spans="1:6">
      <c r="A353" s="321" t="s">
        <v>2465</v>
      </c>
      <c r="B353" s="1965">
        <v>0.08</v>
      </c>
      <c r="C353" s="312">
        <f>INDEX(MatchingTable!A:A,MATCH('Communal tax'!A353,MatchingTable!B:B,0))</f>
        <v>7170</v>
      </c>
      <c r="D353" s="318" t="str">
        <f>VLOOKUP(A353,GEWESTEN,2,FALSE)</f>
        <v>WALLONIË</v>
      </c>
      <c r="E353" s="865">
        <v>8</v>
      </c>
      <c r="F353" s="628">
        <v>0.08</v>
      </c>
    </row>
    <row r="354" spans="1:6">
      <c r="A354" s="321" t="s">
        <v>2340</v>
      </c>
      <c r="B354" s="1965">
        <v>6.5000000000000002E-2</v>
      </c>
      <c r="C354" s="312">
        <f>INDEX(MatchingTable!A:A,MATCH('Communal tax'!A354,MatchingTable!B:B,0))</f>
        <v>6960</v>
      </c>
      <c r="D354" s="318" t="str">
        <f>VLOOKUP(A354,GEWESTEN,2,FALSE)</f>
        <v>WALLONIË</v>
      </c>
      <c r="E354" s="865">
        <v>6.5</v>
      </c>
      <c r="F354" s="628">
        <v>6.5000000000000002E-2</v>
      </c>
    </row>
    <row r="355" spans="1:6">
      <c r="A355" s="321" t="s">
        <v>2302</v>
      </c>
      <c r="B355" s="1965">
        <v>0.08</v>
      </c>
      <c r="C355" s="312">
        <f>INDEX(MatchingTable!A:A,MATCH('Communal tax'!A355,MatchingTable!B:B,0))</f>
        <v>6900</v>
      </c>
      <c r="D355" s="318" t="str">
        <f>VLOOKUP(A355,GEWESTEN,2,FALSE)</f>
        <v>WALLONIË</v>
      </c>
      <c r="E355" s="865">
        <v>8</v>
      </c>
      <c r="F355" s="628">
        <v>0.08</v>
      </c>
    </row>
    <row r="356" spans="1:6">
      <c r="A356" s="321" t="s">
        <v>1468</v>
      </c>
      <c r="B356" s="1965">
        <v>8.8000000000000009E-2</v>
      </c>
      <c r="C356" s="312">
        <f>INDEX(MatchingTable!A:A,MATCH('Communal tax'!A356,MatchingTable!B:B,0))</f>
        <v>4570</v>
      </c>
      <c r="D356" s="318" t="str">
        <f>VLOOKUP(A356,GEWESTEN,2,FALSE)</f>
        <v>WALLONIË</v>
      </c>
      <c r="E356" s="865">
        <v>8.8000000000000007</v>
      </c>
      <c r="F356" s="628">
        <v>8.8000000000000009E-2</v>
      </c>
    </row>
    <row r="357" spans="1:6">
      <c r="A357" s="321" t="s">
        <v>2140</v>
      </c>
      <c r="B357" s="1965">
        <v>7.0000000000000007E-2</v>
      </c>
      <c r="C357" s="312">
        <f>INDEX(MatchingTable!A:A,MATCH('Communal tax'!A357,MatchingTable!B:B,0))</f>
        <v>6630</v>
      </c>
      <c r="D357" s="318" t="str">
        <f>VLOOKUP(A357,GEWESTEN,2,FALSE)</f>
        <v>WALLONIË</v>
      </c>
      <c r="E357" s="865">
        <v>7</v>
      </c>
      <c r="F357" s="628">
        <v>7.0000000000000007E-2</v>
      </c>
    </row>
    <row r="358" spans="1:6">
      <c r="A358" s="321" t="s">
        <v>847</v>
      </c>
      <c r="B358" s="1965">
        <v>6.8000000000000005E-2</v>
      </c>
      <c r="C358" s="312">
        <f>INDEX(MatchingTable!A:A,MATCH('Communal tax'!A358,MatchingTable!B:B,0))</f>
        <v>2800</v>
      </c>
      <c r="D358" s="318" t="str">
        <f>VLOOKUP(A358,GEWESTEN,2,FALSE)</f>
        <v>VLAANDEREN</v>
      </c>
      <c r="E358" s="865">
        <v>6.8</v>
      </c>
      <c r="F358" s="628">
        <v>6.8000000000000005E-2</v>
      </c>
    </row>
    <row r="359" spans="1:6">
      <c r="A359" s="321" t="s">
        <v>809</v>
      </c>
      <c r="B359" s="1965">
        <v>0.08</v>
      </c>
      <c r="C359" s="312">
        <f>INDEX(MatchingTable!A:A,MATCH('Communal tax'!A359,MatchingTable!B:B,0))</f>
        <v>2450</v>
      </c>
      <c r="D359" s="318" t="str">
        <f>VLOOKUP(A359,GEWESTEN,2,FALSE)</f>
        <v>VLAANDEREN</v>
      </c>
      <c r="E359" s="865">
        <v>8</v>
      </c>
      <c r="F359" s="628">
        <v>0.08</v>
      </c>
    </row>
    <row r="360" spans="1:6">
      <c r="A360" s="321" t="s">
        <v>716</v>
      </c>
      <c r="B360" s="1965">
        <v>7.9000000000000001E-2</v>
      </c>
      <c r="C360" s="312">
        <f>INDEX(MatchingTable!A:A,MATCH('Communal tax'!A360,MatchingTable!B:B,0))</f>
        <v>1860</v>
      </c>
      <c r="D360" s="318" t="str">
        <f>VLOOKUP(A360,GEWESTEN,2,FALSE)</f>
        <v>VLAANDEREN</v>
      </c>
      <c r="E360" s="865">
        <v>8</v>
      </c>
      <c r="F360" s="628">
        <v>0.08</v>
      </c>
    </row>
    <row r="361" spans="1:6">
      <c r="A361" s="321" t="s">
        <v>2216</v>
      </c>
      <c r="B361" s="1965">
        <v>0.08</v>
      </c>
      <c r="C361" s="312">
        <f>INDEX(MatchingTable!A:A,MATCH('Communal tax'!A361,MatchingTable!B:B,0))</f>
        <v>6769</v>
      </c>
      <c r="D361" s="318" t="str">
        <f>VLOOKUP(A361,GEWESTEN,2,FALSE)</f>
        <v>WALLONIË</v>
      </c>
      <c r="E361" s="865">
        <v>8</v>
      </c>
      <c r="F361" s="628">
        <v>0.08</v>
      </c>
    </row>
    <row r="362" spans="1:6">
      <c r="A362" s="321" t="s">
        <v>2998</v>
      </c>
      <c r="B362" s="1965">
        <v>7.4999999999999997E-2</v>
      </c>
      <c r="C362" s="312">
        <f>INDEX(MatchingTable!A:A,MATCH('Communal tax'!A362,MatchingTable!B:B,0))</f>
        <v>9090</v>
      </c>
      <c r="D362" s="318" t="str">
        <f>VLOOKUP(A362,GEWESTEN,2,FALSE)</f>
        <v>VLAANDEREN</v>
      </c>
      <c r="E362" s="865">
        <v>7.5</v>
      </c>
      <c r="F362" s="628">
        <v>7.4999999999999997E-2</v>
      </c>
    </row>
    <row r="363" spans="1:6">
      <c r="A363" s="321" t="s">
        <v>2951</v>
      </c>
      <c r="B363" s="1965">
        <v>0.08</v>
      </c>
      <c r="C363" s="312">
        <f>INDEX(MatchingTable!A:A,MATCH('Communal tax'!A363,MatchingTable!B:B,0))</f>
        <v>8930</v>
      </c>
      <c r="D363" s="318" t="str">
        <f>VLOOKUP(A363,GEWESTEN,2,FALSE)</f>
        <v>VLAANDEREN</v>
      </c>
      <c r="E363" s="865">
        <v>8</v>
      </c>
      <c r="F363" s="628">
        <v>0.08</v>
      </c>
    </row>
    <row r="364" spans="1:6">
      <c r="A364" s="321" t="s">
        <v>2124</v>
      </c>
      <c r="B364" s="1965">
        <v>8.1000000000000003E-2</v>
      </c>
      <c r="C364" s="312">
        <f>INDEX(MatchingTable!A:A,MATCH('Communal tax'!A364,MatchingTable!B:B,0))</f>
        <v>6567</v>
      </c>
      <c r="D364" s="318" t="str">
        <f>VLOOKUP(A364,GEWESTEN,2,FALSE)</f>
        <v>WALLONIË</v>
      </c>
      <c r="E364" s="865">
        <v>8.1999999999999993</v>
      </c>
      <c r="F364" s="628">
        <v>8.199999999999999E-2</v>
      </c>
    </row>
    <row r="365" spans="1:6">
      <c r="A365" s="321" t="s">
        <v>694</v>
      </c>
      <c r="B365" s="1965">
        <v>7.0999999999999994E-2</v>
      </c>
      <c r="C365" s="312">
        <f>INDEX(MatchingTable!A:A,MATCH('Communal tax'!A365,MatchingTable!B:B,0))</f>
        <v>1785</v>
      </c>
      <c r="D365" s="318" t="str">
        <f>VLOOKUP(A365,GEWESTEN,2,FALSE)</f>
        <v>VLAANDEREN</v>
      </c>
      <c r="E365" s="865">
        <v>7.1</v>
      </c>
      <c r="F365" s="628">
        <v>7.0999999999999994E-2</v>
      </c>
    </row>
    <row r="366" spans="1:6">
      <c r="A366" s="321" t="s">
        <v>3214</v>
      </c>
      <c r="B366" s="1965">
        <v>7.6999999999999999E-2</v>
      </c>
      <c r="C366" s="312">
        <f>INDEX(MatchingTable!A:A,MATCH('Communal tax'!A366,MatchingTable!B:B,0))</f>
        <v>9820</v>
      </c>
      <c r="D366" s="318" t="str">
        <f>VLOOKUP(A366,GEWESTEN,2,FALSE)</f>
        <v>VLAANDEREN</v>
      </c>
      <c r="E366" s="865">
        <v>7.7</v>
      </c>
      <c r="F366" s="628">
        <v>7.6999999999999999E-2</v>
      </c>
    </row>
    <row r="367" spans="1:6">
      <c r="A367" s="321" t="s">
        <v>789</v>
      </c>
      <c r="B367" s="1965">
        <v>6.5000000000000002E-2</v>
      </c>
      <c r="C367" s="312">
        <f>INDEX(MatchingTable!A:A,MATCH('Communal tax'!A367,MatchingTable!B:B,0))</f>
        <v>2330</v>
      </c>
      <c r="D367" s="318" t="str">
        <f>VLOOKUP(A367,GEWESTEN,2,FALSE)</f>
        <v>VLAANDEREN</v>
      </c>
      <c r="E367" s="865">
        <v>6.5</v>
      </c>
      <c r="F367" s="628">
        <v>6.5000000000000002E-2</v>
      </c>
    </row>
    <row r="368" spans="1:6">
      <c r="A368" s="321" t="s">
        <v>2964</v>
      </c>
      <c r="B368" s="1965">
        <v>0.09</v>
      </c>
      <c r="C368" s="312">
        <f>INDEX(MatchingTable!A:A,MATCH('Communal tax'!A368,MatchingTable!B:B,0))</f>
        <v>8957</v>
      </c>
      <c r="D368" s="318" t="str">
        <f>VLOOKUP(A368,GEWESTEN,2,FALSE)</f>
        <v>VLAANDEREN</v>
      </c>
      <c r="E368" s="865">
        <v>9</v>
      </c>
      <c r="F368" s="628">
        <v>0.09</v>
      </c>
    </row>
    <row r="369" spans="1:6">
      <c r="A369" s="321" t="s">
        <v>2221</v>
      </c>
      <c r="B369" s="1965">
        <v>7.0000000000000007E-2</v>
      </c>
      <c r="C369" s="312">
        <f>INDEX(MatchingTable!A:A,MATCH('Communal tax'!A369,MatchingTable!B:B,0))</f>
        <v>6780</v>
      </c>
      <c r="D369" s="318" t="str">
        <f>VLOOKUP(A369,GEWESTEN,2,FALSE)</f>
        <v>WALLONIË</v>
      </c>
      <c r="E369" s="865">
        <v>7</v>
      </c>
      <c r="F369" s="628">
        <v>7.0000000000000007E-2</v>
      </c>
    </row>
    <row r="370" spans="1:6">
      <c r="A370" s="321" t="s">
        <v>1950</v>
      </c>
      <c r="B370" s="1965">
        <v>0.08</v>
      </c>
      <c r="C370" s="312">
        <f>INDEX(MatchingTable!A:A,MATCH('Communal tax'!A370,MatchingTable!B:B,0))</f>
        <v>5640</v>
      </c>
      <c r="D370" s="318" t="str">
        <f>VLOOKUP(A370,GEWESTEN,2,FALSE)</f>
        <v>WALLONIË</v>
      </c>
      <c r="E370" s="865">
        <v>8</v>
      </c>
      <c r="F370" s="628">
        <v>0.08</v>
      </c>
    </row>
    <row r="371" spans="1:6">
      <c r="A371" s="321" t="s">
        <v>2907</v>
      </c>
      <c r="B371" s="1965">
        <v>7.4999999999999997E-2</v>
      </c>
      <c r="C371" s="312">
        <f>INDEX(MatchingTable!A:A,MATCH('Communal tax'!A371,MatchingTable!B:B,0))</f>
        <v>8760</v>
      </c>
      <c r="D371" s="318" t="str">
        <f>VLOOKUP(A371,GEWESTEN,2,FALSE)</f>
        <v>VLAANDEREN</v>
      </c>
      <c r="E371" s="865">
        <v>7.5</v>
      </c>
      <c r="F371" s="628">
        <v>7.4999999999999997E-2</v>
      </c>
    </row>
    <row r="372" spans="1:6">
      <c r="A372" s="321" t="s">
        <v>2760</v>
      </c>
      <c r="B372" s="1965">
        <v>0.03</v>
      </c>
      <c r="C372" s="312">
        <f>INDEX(MatchingTable!A:A,MATCH('Communal tax'!A372,MatchingTable!B:B,0))</f>
        <v>8430</v>
      </c>
      <c r="D372" s="318" t="str">
        <f>VLOOKUP(A372,GEWESTEN,2,FALSE)</f>
        <v>VLAANDEREN</v>
      </c>
      <c r="E372" s="865">
        <v>3</v>
      </c>
      <c r="F372" s="628">
        <v>0.03</v>
      </c>
    </row>
    <row r="373" spans="1:6">
      <c r="A373" s="321" t="s">
        <v>1470</v>
      </c>
      <c r="B373" s="1965">
        <v>0.08</v>
      </c>
      <c r="C373" s="312">
        <f>INDEX(MatchingTable!A:A,MATCH('Communal tax'!A373,MatchingTable!B:B,0))</f>
        <v>4577</v>
      </c>
      <c r="D373" s="318" t="str">
        <f>VLOOKUP(A373,GEWESTEN,2,FALSE)</f>
        <v>WALLONIË</v>
      </c>
      <c r="E373" s="865">
        <v>8</v>
      </c>
      <c r="F373" s="628">
        <v>0.08</v>
      </c>
    </row>
    <row r="374" spans="1:6">
      <c r="A374" s="321" t="s">
        <v>3025</v>
      </c>
      <c r="B374" s="1965">
        <v>7.0000000000000007E-2</v>
      </c>
      <c r="C374" s="312">
        <f>INDEX(MatchingTable!A:A,MATCH('Communal tax'!A374,MatchingTable!B:B,0))</f>
        <v>9180</v>
      </c>
      <c r="D374" s="318" t="str">
        <f>VLOOKUP(A374,GEWESTEN,2,FALSE)</f>
        <v>VLAANDEREN</v>
      </c>
      <c r="E374" s="865">
        <v>7</v>
      </c>
      <c r="F374" s="628">
        <v>7.0000000000000007E-2</v>
      </c>
    </row>
    <row r="375" spans="1:6">
      <c r="A375" s="321" t="s">
        <v>803</v>
      </c>
      <c r="B375" s="1965">
        <v>7.6999999999999999E-2</v>
      </c>
      <c r="C375" s="312">
        <f>INDEX(MatchingTable!A:A,MATCH('Communal tax'!A375,MatchingTable!B:B,0))</f>
        <v>2400</v>
      </c>
      <c r="D375" s="318" t="str">
        <f>VLOOKUP(A375,GEWESTEN,2,FALSE)</f>
        <v>VLAANDEREN</v>
      </c>
      <c r="E375" s="865">
        <v>7.7</v>
      </c>
      <c r="F375" s="628">
        <v>7.6999999999999999E-2</v>
      </c>
    </row>
    <row r="376" spans="1:6">
      <c r="A376" s="321" t="s">
        <v>2128</v>
      </c>
      <c r="B376" s="1965">
        <v>8.5000000000000006E-2</v>
      </c>
      <c r="C376" s="312">
        <f>INDEX(MatchingTable!A:A,MATCH('Communal tax'!A376,MatchingTable!B:B,0))</f>
        <v>6590</v>
      </c>
      <c r="D376" s="318" t="str">
        <f>VLOOKUP(A376,GEWESTEN,2,FALSE)</f>
        <v>WALLONIË</v>
      </c>
      <c r="E376" s="865">
        <v>8.5</v>
      </c>
      <c r="F376" s="628">
        <v>8.5000000000000006E-2</v>
      </c>
    </row>
    <row r="377" spans="1:6">
      <c r="A377" s="321" t="s">
        <v>2368</v>
      </c>
      <c r="B377" s="1965">
        <v>0.08</v>
      </c>
      <c r="C377" s="312">
        <f>INDEX(MatchingTable!A:A,MATCH('Communal tax'!A377,MatchingTable!B:B,0))</f>
        <v>7000</v>
      </c>
      <c r="D377" s="318" t="s">
        <v>4379</v>
      </c>
      <c r="E377" s="865">
        <v>8</v>
      </c>
      <c r="F377" s="628">
        <v>0.08</v>
      </c>
    </row>
    <row r="378" spans="1:6">
      <c r="A378" s="321" t="s">
        <v>2598</v>
      </c>
      <c r="B378" s="1965">
        <v>0.08</v>
      </c>
      <c r="C378" s="312">
        <f>INDEX(MatchingTable!A:A,MATCH('Communal tax'!A378,MatchingTable!B:B,0))</f>
        <v>7750</v>
      </c>
      <c r="D378" s="318" t="str">
        <f>VLOOKUP(A378,GEWESTEN,2,FALSE)</f>
        <v>WALLONIË</v>
      </c>
      <c r="E378" s="865">
        <v>8</v>
      </c>
      <c r="F378" s="628">
        <v>0.08</v>
      </c>
    </row>
    <row r="379" spans="1:6">
      <c r="A379" s="321" t="s">
        <v>2022</v>
      </c>
      <c r="B379" s="1965">
        <v>0.08</v>
      </c>
      <c r="C379" s="312">
        <f>INDEX(MatchingTable!A:A,MATCH('Communal tax'!A379,MatchingTable!B:B,0))</f>
        <v>6110</v>
      </c>
      <c r="D379" s="318" t="str">
        <f>VLOOKUP(A379,GEWESTEN,2,FALSE)</f>
        <v>WALLONIË</v>
      </c>
      <c r="E379" s="865">
        <v>8</v>
      </c>
      <c r="F379" s="628">
        <v>0.08</v>
      </c>
    </row>
    <row r="380" spans="1:6">
      <c r="A380" s="321" t="s">
        <v>589</v>
      </c>
      <c r="B380" s="1965">
        <v>7.4999999999999997E-2</v>
      </c>
      <c r="C380" s="312">
        <f>INDEX(MatchingTable!A:A,MATCH('Communal tax'!A380,MatchingTable!B:B,0))</f>
        <v>1435</v>
      </c>
      <c r="D380" s="318" t="str">
        <f>VLOOKUP(A380,GEWESTEN,2,FALSE)</f>
        <v>WALLONIË</v>
      </c>
      <c r="E380" s="865">
        <v>7.5</v>
      </c>
      <c r="F380" s="628">
        <v>7.4999999999999997E-2</v>
      </c>
    </row>
    <row r="381" spans="1:6">
      <c r="A381" s="321" t="s">
        <v>2933</v>
      </c>
      <c r="B381" s="1965">
        <v>0.08</v>
      </c>
      <c r="C381" s="312">
        <f>INDEX(MatchingTable!A:A,MATCH('Communal tax'!A381,MatchingTable!B:B,0))</f>
        <v>8890</v>
      </c>
      <c r="D381" s="318" t="str">
        <f>VLOOKUP(A381,GEWESTEN,2,FALSE)</f>
        <v>VLAANDEREN</v>
      </c>
      <c r="E381" s="865">
        <v>8</v>
      </c>
      <c r="F381" s="628">
        <v>0.08</v>
      </c>
    </row>
    <row r="382" spans="1:6">
      <c r="A382" s="321" t="s">
        <v>2458</v>
      </c>
      <c r="B382" s="1965">
        <v>0.08</v>
      </c>
      <c r="C382" s="312">
        <f>INDEX(MatchingTable!A:A,MATCH('Communal tax'!A382,MatchingTable!B:B,0))</f>
        <v>7140</v>
      </c>
      <c r="D382" s="318" t="str">
        <f>VLOOKUP(A382,GEWESTEN,2,FALSE)</f>
        <v>WALLONIË</v>
      </c>
      <c r="E382" s="865">
        <v>8</v>
      </c>
      <c r="F382" s="628">
        <v>0.08</v>
      </c>
    </row>
    <row r="383" spans="1:6">
      <c r="A383" s="321" t="s">
        <v>843</v>
      </c>
      <c r="B383" s="1965">
        <v>6.5000000000000002E-2</v>
      </c>
      <c r="C383" s="312">
        <f>INDEX(MatchingTable!A:A,MATCH('Communal tax'!A383,MatchingTable!B:B,0))</f>
        <v>2640</v>
      </c>
      <c r="D383" s="318" t="str">
        <f>VLOOKUP(A383,GEWESTEN,2,FALSE)</f>
        <v>VLAANDEREN</v>
      </c>
      <c r="E383" s="865">
        <v>6.5</v>
      </c>
      <c r="F383" s="628">
        <v>6.5000000000000002E-2</v>
      </c>
    </row>
    <row r="384" spans="1:6">
      <c r="A384" s="321" t="s">
        <v>2580</v>
      </c>
      <c r="B384" s="1965">
        <v>8.8000000000000009E-2</v>
      </c>
      <c r="C384" s="312">
        <f>INDEX(MatchingTable!A:A,MATCH('Communal tax'!A384,MatchingTable!B:B,0))</f>
        <v>7700</v>
      </c>
      <c r="D384" s="318" t="s">
        <v>4379</v>
      </c>
      <c r="E384" s="865">
        <v>8.8000000000000007</v>
      </c>
      <c r="F384" s="628">
        <v>8.8000000000000009E-2</v>
      </c>
    </row>
    <row r="385" spans="1:6">
      <c r="A385" s="321" t="s">
        <v>2203</v>
      </c>
      <c r="B385" s="1965">
        <v>7.0000000000000007E-2</v>
      </c>
      <c r="C385" s="312">
        <f>INDEX(MatchingTable!A:A,MATCH('Communal tax'!A385,MatchingTable!B:B,0))</f>
        <v>6750</v>
      </c>
      <c r="D385" s="318" t="str">
        <f>VLOOKUP(A385,GEWESTEN,2,FALSE)</f>
        <v>WALLONIË</v>
      </c>
      <c r="E385" s="865">
        <v>7</v>
      </c>
      <c r="F385" s="628">
        <v>7.0000000000000007E-2</v>
      </c>
    </row>
    <row r="386" spans="1:6">
      <c r="A386" s="321" t="s">
        <v>1633</v>
      </c>
      <c r="B386" s="1965">
        <v>8.5000000000000006E-2</v>
      </c>
      <c r="C386" s="312">
        <f>INDEX(MatchingTable!A:A,MATCH('Communal tax'!A386,MatchingTable!B:B,0))</f>
        <v>5000</v>
      </c>
      <c r="D386" s="318" t="s">
        <v>4379</v>
      </c>
      <c r="E386" s="865">
        <v>8.5</v>
      </c>
      <c r="F386" s="628">
        <v>8.5000000000000006E-2</v>
      </c>
    </row>
    <row r="387" spans="1:6">
      <c r="A387" s="321" t="s">
        <v>1452</v>
      </c>
      <c r="B387" s="1965">
        <v>8.5000000000000006E-2</v>
      </c>
      <c r="C387" s="312">
        <f>INDEX(MatchingTable!A:A,MATCH('Communal tax'!A387,MatchingTable!B:B,0))</f>
        <v>4550</v>
      </c>
      <c r="D387" s="318" t="str">
        <f>VLOOKUP(A387,GEWESTEN,2,FALSE)</f>
        <v>WALLONIË</v>
      </c>
      <c r="E387" s="865">
        <v>8.5</v>
      </c>
      <c r="F387" s="628">
        <v>8.5000000000000006E-2</v>
      </c>
    </row>
    <row r="388" spans="1:6">
      <c r="A388" s="321" t="s">
        <v>2332</v>
      </c>
      <c r="B388" s="1965">
        <v>0.08</v>
      </c>
      <c r="C388" s="312">
        <f>INDEX(MatchingTable!A:A,MATCH('Communal tax'!A388,MatchingTable!B:B,0))</f>
        <v>6950</v>
      </c>
      <c r="D388" s="318" t="str">
        <f>VLOOKUP(A388,GEWESTEN,2,FALSE)</f>
        <v>WALLONIË</v>
      </c>
      <c r="E388" s="865">
        <v>8</v>
      </c>
      <c r="F388" s="628">
        <v>0.08</v>
      </c>
    </row>
    <row r="389" spans="1:6">
      <c r="A389" s="321" t="s">
        <v>3212</v>
      </c>
      <c r="B389" s="1965">
        <v>6.9000000000000006E-2</v>
      </c>
      <c r="C389" s="312">
        <f>INDEX(MatchingTable!A:A,MATCH('Communal tax'!A389,MatchingTable!B:B,0))</f>
        <v>9810</v>
      </c>
      <c r="D389" s="318" t="str">
        <f>VLOOKUP(A389,GEWESTEN,2,FALSE)</f>
        <v>VLAANDEREN</v>
      </c>
      <c r="E389" s="865">
        <v>6.9</v>
      </c>
      <c r="F389" s="628">
        <v>6.9000000000000006E-2</v>
      </c>
    </row>
    <row r="390" spans="1:6">
      <c r="A390" s="321" t="s">
        <v>1490</v>
      </c>
      <c r="B390" s="1965">
        <v>7.2999999999999995E-2</v>
      </c>
      <c r="C390" s="312">
        <f>INDEX(MatchingTable!A:A,MATCH('Communal tax'!A390,MatchingTable!B:B,0))</f>
        <v>4608</v>
      </c>
      <c r="D390" s="318" t="str">
        <f>VLOOKUP(A390,GEWESTEN,2,FALSE)</f>
        <v>WALLONIË</v>
      </c>
      <c r="E390" s="865">
        <v>7.4</v>
      </c>
      <c r="F390" s="628">
        <v>7.400000000000001E-2</v>
      </c>
    </row>
    <row r="391" spans="1:6">
      <c r="A391" s="321" t="s">
        <v>1269</v>
      </c>
      <c r="B391" s="1965">
        <v>0.08</v>
      </c>
      <c r="C391" s="312">
        <f>INDEX(MatchingTable!A:A,MATCH('Communal tax'!A391,MatchingTable!B:B,0))</f>
        <v>4120</v>
      </c>
      <c r="D391" s="318" t="str">
        <f>VLOOKUP(A391,GEWESTEN,2,FALSE)</f>
        <v>WALLONIË</v>
      </c>
      <c r="E391" s="865">
        <v>8.1999999999999993</v>
      </c>
      <c r="F391" s="628">
        <v>8.199999999999999E-2</v>
      </c>
    </row>
    <row r="392" spans="1:6">
      <c r="A392" s="321" t="s">
        <v>862</v>
      </c>
      <c r="B392" s="1965">
        <v>0.08</v>
      </c>
      <c r="C392" s="312">
        <f>INDEX(MatchingTable!A:A,MATCH('Communal tax'!A392,MatchingTable!B:B,0))</f>
        <v>2845</v>
      </c>
      <c r="D392" s="318" t="str">
        <f>VLOOKUP(A392,GEWESTEN,2,FALSE)</f>
        <v>VLAANDEREN</v>
      </c>
      <c r="E392" s="865">
        <v>8</v>
      </c>
      <c r="F392" s="628">
        <v>0.08</v>
      </c>
    </row>
    <row r="393" spans="1:6">
      <c r="A393" s="321" t="s">
        <v>1193</v>
      </c>
      <c r="B393" s="1965">
        <v>7.6999999999999999E-2</v>
      </c>
      <c r="C393" s="312">
        <f>INDEX(MatchingTable!A:A,MATCH('Communal tax'!A393,MatchingTable!B:B,0))</f>
        <v>3850</v>
      </c>
      <c r="D393" s="318" t="str">
        <f>VLOOKUP(A393,GEWESTEN,2,FALSE)</f>
        <v>VLAANDEREN</v>
      </c>
      <c r="E393" s="865">
        <v>7.7</v>
      </c>
      <c r="F393" s="628">
        <v>7.6999999999999999E-2</v>
      </c>
    </row>
    <row r="394" spans="1:6">
      <c r="A394" s="321" t="s">
        <v>2845</v>
      </c>
      <c r="B394" s="1965">
        <v>0.05</v>
      </c>
      <c r="C394" s="312">
        <f>INDEX(MatchingTable!A:A,MATCH('Communal tax'!A394,MatchingTable!B:B,0))</f>
        <v>8620</v>
      </c>
      <c r="D394" s="318" t="str">
        <f>VLOOKUP(A394,GEWESTEN,2,FALSE)</f>
        <v>VLAANDEREN</v>
      </c>
      <c r="E394" s="865">
        <v>5</v>
      </c>
      <c r="F394" s="628">
        <v>0.05</v>
      </c>
    </row>
    <row r="395" spans="1:6">
      <c r="A395" s="321" t="s">
        <v>830</v>
      </c>
      <c r="B395" s="1965">
        <v>7.0000000000000007E-2</v>
      </c>
      <c r="C395" s="312">
        <f>INDEX(MatchingTable!A:A,MATCH('Communal tax'!A395,MatchingTable!B:B,0))</f>
        <v>2560</v>
      </c>
      <c r="D395" s="318" t="str">
        <f>VLOOKUP(A395,GEWESTEN,2,FALSE)</f>
        <v>VLAANDEREN</v>
      </c>
      <c r="E395" s="865">
        <v>7</v>
      </c>
      <c r="F395" s="628">
        <v>7.0000000000000007E-2</v>
      </c>
    </row>
    <row r="396" spans="1:6">
      <c r="A396" s="321" t="s">
        <v>3068</v>
      </c>
      <c r="B396" s="1965">
        <v>7.4999999999999997E-2</v>
      </c>
      <c r="C396" s="312">
        <f>INDEX(MatchingTable!A:A,MATCH('Communal tax'!A396,MatchingTable!B:B,0))</f>
        <v>9400</v>
      </c>
      <c r="D396" s="318" t="str">
        <f>VLOOKUP(A396,GEWESTEN,2,FALSE)</f>
        <v>VLAANDEREN</v>
      </c>
      <c r="E396" s="865">
        <v>7.5</v>
      </c>
      <c r="F396" s="628">
        <v>7.4999999999999997E-2</v>
      </c>
    </row>
    <row r="397" spans="1:6">
      <c r="A397" s="321" t="s">
        <v>575</v>
      </c>
      <c r="B397" s="1965">
        <v>7.0000000000000007E-2</v>
      </c>
      <c r="C397" s="312">
        <f>INDEX(MatchingTable!A:A,MATCH('Communal tax'!A397,MatchingTable!B:B,0))</f>
        <v>1400</v>
      </c>
      <c r="D397" s="318" t="s">
        <v>4379</v>
      </c>
      <c r="E397" s="865">
        <v>7</v>
      </c>
      <c r="F397" s="628">
        <v>7.0000000000000007E-2</v>
      </c>
    </row>
    <row r="398" spans="1:6">
      <c r="A398" s="321" t="s">
        <v>1754</v>
      </c>
      <c r="B398" s="1965">
        <v>8.3000000000000004E-2</v>
      </c>
      <c r="C398" s="312">
        <f>INDEX(MatchingTable!A:A,MATCH('Communal tax'!A398,MatchingTable!B:B,0))</f>
        <v>5350</v>
      </c>
      <c r="D398" s="318" t="str">
        <f>VLOOKUP(A398,GEWESTEN,2,FALSE)</f>
        <v>WALLONIË</v>
      </c>
      <c r="E398" s="865">
        <v>8.3000000000000007</v>
      </c>
      <c r="F398" s="628">
        <v>8.3000000000000004E-2</v>
      </c>
    </row>
    <row r="399" spans="1:6">
      <c r="A399" s="321" t="s">
        <v>769</v>
      </c>
      <c r="B399" s="1965">
        <v>0.06</v>
      </c>
      <c r="C399" s="312">
        <f>INDEX(MatchingTable!A:A,MATCH('Communal tax'!A399,MatchingTable!B:B,0))</f>
        <v>2250</v>
      </c>
      <c r="D399" s="318" t="str">
        <f>VLOOKUP(A399,GEWESTEN,2,FALSE)</f>
        <v>VLAANDEREN</v>
      </c>
      <c r="E399" s="865">
        <v>6</v>
      </c>
      <c r="F399" s="628">
        <v>0.06</v>
      </c>
    </row>
    <row r="400" spans="1:6">
      <c r="A400" s="321" t="s">
        <v>1599</v>
      </c>
      <c r="B400" s="1965">
        <v>7.2000000000000008E-2</v>
      </c>
      <c r="C400" s="312">
        <f>INDEX(MatchingTable!A:A,MATCH('Communal tax'!A400,MatchingTable!B:B,0))</f>
        <v>4877</v>
      </c>
      <c r="D400" s="318" t="str">
        <f>VLOOKUP(A400,GEWESTEN,2,FALSE)</f>
        <v>WALLONIË</v>
      </c>
      <c r="E400" s="865">
        <v>7.2</v>
      </c>
      <c r="F400" s="628">
        <v>7.2000000000000008E-2</v>
      </c>
    </row>
    <row r="401" spans="1:6">
      <c r="A401" s="321" t="s">
        <v>1805</v>
      </c>
      <c r="B401" s="1965">
        <v>0.08</v>
      </c>
      <c r="C401" s="312">
        <f>INDEX(MatchingTable!A:A,MATCH('Communal tax'!A401,MatchingTable!B:B,0))</f>
        <v>5520</v>
      </c>
      <c r="D401" s="318" t="str">
        <f>VLOOKUP(A401,GEWESTEN,2,FALSE)</f>
        <v>WALLONIË</v>
      </c>
      <c r="E401" s="865">
        <v>8</v>
      </c>
      <c r="F401" s="628">
        <v>0.08</v>
      </c>
    </row>
    <row r="402" spans="1:6">
      <c r="A402" s="321" t="s">
        <v>2752</v>
      </c>
      <c r="B402" s="1965">
        <v>6.5000000000000002E-2</v>
      </c>
      <c r="C402" s="312">
        <f>INDEX(MatchingTable!A:A,MATCH('Communal tax'!A402,MatchingTable!B:B,0))</f>
        <v>8400</v>
      </c>
      <c r="D402" s="318" t="str">
        <f>VLOOKUP(A402,GEWESTEN,2,FALSE)</f>
        <v>VLAANDEREN</v>
      </c>
      <c r="E402" s="865">
        <v>6.5</v>
      </c>
      <c r="F402" s="628">
        <v>6.5000000000000002E-2</v>
      </c>
    </row>
    <row r="403" spans="1:6">
      <c r="A403" s="321" t="s">
        <v>3229</v>
      </c>
      <c r="B403" s="1965">
        <v>7.8E-2</v>
      </c>
      <c r="C403" s="312">
        <f>INDEX(MatchingTable!A:A,MATCH('Communal tax'!A403,MatchingTable!B:B,0))</f>
        <v>9860</v>
      </c>
      <c r="D403" s="318" t="str">
        <f>VLOOKUP(A403,GEWESTEN,2,FALSE)</f>
        <v>VLAANDEREN</v>
      </c>
      <c r="E403" s="865">
        <v>7.8</v>
      </c>
      <c r="F403" s="628">
        <v>7.8E-2</v>
      </c>
    </row>
    <row r="404" spans="1:6">
      <c r="A404" s="321" t="s">
        <v>2721</v>
      </c>
      <c r="B404" s="1965">
        <v>0.08</v>
      </c>
      <c r="C404" s="312">
        <f>INDEX(MatchingTable!A:A,MATCH('Communal tax'!A404,MatchingTable!B:B,0))</f>
        <v>8020</v>
      </c>
      <c r="D404" s="318" t="str">
        <f>VLOOKUP(A404,GEWESTEN,2,FALSE)</f>
        <v>VLAANDEREN</v>
      </c>
      <c r="E404" s="865">
        <v>8</v>
      </c>
      <c r="F404" s="628">
        <v>0.08</v>
      </c>
    </row>
    <row r="405" spans="1:6">
      <c r="A405" s="321" t="s">
        <v>2909</v>
      </c>
      <c r="B405" s="1965">
        <v>7.4999999999999997E-2</v>
      </c>
      <c r="C405" s="312">
        <f>INDEX(MatchingTable!A:A,MATCH('Communal tax'!A405,MatchingTable!B:B,0))</f>
        <v>8780</v>
      </c>
      <c r="D405" s="318" t="str">
        <f>VLOOKUP(A405,GEWESTEN,2,FALSE)</f>
        <v>VLAANDEREN</v>
      </c>
      <c r="E405" s="865">
        <v>7.5</v>
      </c>
      <c r="F405" s="628">
        <v>7.4999999999999997E-2</v>
      </c>
    </row>
    <row r="406" spans="1:6">
      <c r="A406" s="321" t="s">
        <v>677</v>
      </c>
      <c r="B406" s="1965">
        <v>7.8E-2</v>
      </c>
      <c r="C406" s="312">
        <f>INDEX(MatchingTable!A:A,MATCH('Communal tax'!A406,MatchingTable!B:B,0))</f>
        <v>1745</v>
      </c>
      <c r="D406" s="318" t="str">
        <f>VLOOKUP(A406,GEWESTEN,2,FALSE)</f>
        <v>VLAANDEREN</v>
      </c>
      <c r="E406" s="865">
        <v>7.8</v>
      </c>
      <c r="F406" s="628">
        <v>7.8E-2</v>
      </c>
    </row>
    <row r="407" spans="1:6">
      <c r="A407" s="321" t="s">
        <v>1384</v>
      </c>
      <c r="B407" s="1965">
        <v>6.9000000000000006E-2</v>
      </c>
      <c r="C407" s="312">
        <f>INDEX(MatchingTable!A:A,MATCH('Communal tax'!A407,MatchingTable!B:B,0))</f>
        <v>4360</v>
      </c>
      <c r="D407" s="318" t="s">
        <v>4379</v>
      </c>
      <c r="E407" s="865">
        <v>6.9</v>
      </c>
      <c r="F407" s="628">
        <v>6.9000000000000006E-2</v>
      </c>
    </row>
    <row r="408" spans="1:6">
      <c r="A408" s="321" t="s">
        <v>525</v>
      </c>
      <c r="B408" s="1965">
        <v>0.08</v>
      </c>
      <c r="C408" s="312">
        <f>INDEX(MatchingTable!A:A,MATCH('Communal tax'!A408,MatchingTable!B:B,0))</f>
        <v>1350</v>
      </c>
      <c r="D408" s="318" t="str">
        <f>VLOOKUP(A408,GEWESTEN,2,FALSE)</f>
        <v>WALLONIË</v>
      </c>
      <c r="E408" s="865">
        <v>8</v>
      </c>
      <c r="F408" s="628">
        <v>0.08</v>
      </c>
    </row>
    <row r="409" spans="1:6" ht="27">
      <c r="A409" s="321" t="s">
        <v>4389</v>
      </c>
      <c r="B409" s="1965">
        <v>7.6999999999999999E-2</v>
      </c>
      <c r="C409" s="312" t="e">
        <f>INDEX(MatchingTable!A:A,MATCH('Communal tax'!A409,MatchingTable!B:B,0))</f>
        <v>#N/A</v>
      </c>
      <c r="D409" s="318" t="s">
        <v>4379</v>
      </c>
      <c r="E409" s="865">
        <v>7.7</v>
      </c>
      <c r="F409" s="628">
        <v>7.6999999999999999E-2</v>
      </c>
    </row>
    <row r="410" spans="1:6">
      <c r="A410" s="321" t="s">
        <v>3177</v>
      </c>
      <c r="B410" s="1965">
        <v>7.0000000000000007E-2</v>
      </c>
      <c r="C410" s="312">
        <f>INDEX(MatchingTable!A:A,MATCH('Communal tax'!A410,MatchingTable!B:B,0))</f>
        <v>9700</v>
      </c>
      <c r="D410" s="318" t="str">
        <f>VLOOKUP(A410,GEWESTEN,2,FALSE)</f>
        <v>VLAANDEREN</v>
      </c>
      <c r="E410" s="865">
        <v>7</v>
      </c>
      <c r="F410" s="628">
        <v>7.0000000000000007E-2</v>
      </c>
    </row>
    <row r="411" spans="1:6">
      <c r="A411" s="321" t="s">
        <v>2769</v>
      </c>
      <c r="B411" s="1965">
        <v>7.6999999999999999E-2</v>
      </c>
      <c r="C411" s="312">
        <f>INDEX(MatchingTable!A:A,MATCH('Communal tax'!A411,MatchingTable!B:B,0))</f>
        <v>8460</v>
      </c>
      <c r="D411" s="318" t="str">
        <f>VLOOKUP(A411,GEWESTEN,2,FALSE)</f>
        <v>VLAANDEREN</v>
      </c>
      <c r="E411" s="865">
        <v>7.7</v>
      </c>
      <c r="F411" s="628">
        <v>7.6999999999999999E-2</v>
      </c>
    </row>
    <row r="412" spans="1:6">
      <c r="A412" s="321" t="s">
        <v>483</v>
      </c>
      <c r="B412" s="1965">
        <v>0.06</v>
      </c>
      <c r="C412" s="312">
        <f>INDEX(MatchingTable!A:A,MATCH('Communal tax'!A412,MatchingTable!B:B,0))</f>
        <v>1160</v>
      </c>
      <c r="D412" s="318" t="str">
        <f>VLOOKUP(A412,GEWESTEN,2,FALSE)</f>
        <v>BRUSSEL</v>
      </c>
      <c r="E412" s="865">
        <v>6</v>
      </c>
      <c r="F412" s="628">
        <v>0.06</v>
      </c>
    </row>
    <row r="413" spans="1:6">
      <c r="A413" s="321" t="s">
        <v>904</v>
      </c>
      <c r="B413" s="1965">
        <v>6.5000000000000002E-2</v>
      </c>
      <c r="C413" s="312">
        <f>INDEX(MatchingTable!A:A,MATCH('Communal tax'!A413,MatchingTable!B:B,0))</f>
        <v>3050</v>
      </c>
      <c r="D413" s="318" t="str">
        <f>VLOOKUP(A413,GEWESTEN,2,FALSE)</f>
        <v>VLAANDEREN</v>
      </c>
      <c r="E413" s="865">
        <v>6.5</v>
      </c>
      <c r="F413" s="628">
        <v>6.5000000000000002E-2</v>
      </c>
    </row>
    <row r="414" spans="1:6">
      <c r="A414" s="321" t="s">
        <v>1084</v>
      </c>
      <c r="B414" s="1965">
        <v>6.5000000000000002E-2</v>
      </c>
      <c r="C414" s="312">
        <f>INDEX(MatchingTable!A:A,MATCH('Communal tax'!A414,MatchingTable!B:B,0))</f>
        <v>3660</v>
      </c>
      <c r="D414" s="318" t="str">
        <f>VLOOKUP(A414,GEWESTEN,2,FALSE)</f>
        <v>VLAANDEREN</v>
      </c>
      <c r="E414" s="865">
        <v>6.5</v>
      </c>
      <c r="F414" s="628">
        <v>6.5000000000000002E-2</v>
      </c>
    </row>
    <row r="415" spans="1:6">
      <c r="A415" s="321" t="s">
        <v>793</v>
      </c>
      <c r="B415" s="1965">
        <v>7.0000000000000007E-2</v>
      </c>
      <c r="C415" s="312">
        <f>INDEX(MatchingTable!A:A,MATCH('Communal tax'!A415,MatchingTable!B:B,0))</f>
        <v>2360</v>
      </c>
      <c r="D415" s="318" t="str">
        <f>VLOOKUP(A415,GEWESTEN,2,FALSE)</f>
        <v>VLAANDEREN</v>
      </c>
      <c r="E415" s="865">
        <v>7</v>
      </c>
      <c r="F415" s="628">
        <v>7.0000000000000007E-2</v>
      </c>
    </row>
    <row r="416" spans="1:6">
      <c r="A416" s="321" t="s">
        <v>1475</v>
      </c>
      <c r="B416" s="1965">
        <v>0.08</v>
      </c>
      <c r="C416" s="312">
        <f>INDEX(MatchingTable!A:A,MATCH('Communal tax'!A416,MatchingTable!B:B,0))</f>
        <v>4590</v>
      </c>
      <c r="D416" s="318" t="str">
        <f>VLOOKUP(A416,GEWESTEN,2,FALSE)</f>
        <v>WALLONIË</v>
      </c>
      <c r="E416" s="865">
        <v>8</v>
      </c>
      <c r="F416" s="628">
        <v>0.08</v>
      </c>
    </row>
    <row r="417" spans="1:6">
      <c r="A417" s="321" t="s">
        <v>1520</v>
      </c>
      <c r="B417" s="1965">
        <v>0.08</v>
      </c>
      <c r="C417" s="312">
        <f>INDEX(MatchingTable!A:A,MATCH('Communal tax'!A417,MatchingTable!B:B,0))</f>
        <v>4680</v>
      </c>
      <c r="D417" s="318" t="str">
        <f>VLOOKUP(A417,GEWESTEN,2,FALSE)</f>
        <v>WALLONIË</v>
      </c>
      <c r="E417" s="865">
        <v>8</v>
      </c>
      <c r="F417" s="628">
        <v>0.08</v>
      </c>
    </row>
    <row r="418" spans="1:6">
      <c r="A418" s="321" t="s">
        <v>919</v>
      </c>
      <c r="B418" s="1965">
        <v>7.2999999999999995E-2</v>
      </c>
      <c r="C418" s="312">
        <f>INDEX(MatchingTable!A:A,MATCH('Communal tax'!A418,MatchingTable!B:B,0))</f>
        <v>3090</v>
      </c>
      <c r="D418" s="318" t="str">
        <f>VLOOKUP(A418,GEWESTEN,2,FALSE)</f>
        <v>VLAANDEREN</v>
      </c>
      <c r="E418" s="865">
        <v>7.3</v>
      </c>
      <c r="F418" s="628">
        <v>7.2999999999999995E-2</v>
      </c>
    </row>
    <row r="419" spans="1:6">
      <c r="A419" s="321" t="s">
        <v>2268</v>
      </c>
      <c r="B419" s="1965">
        <v>0.08</v>
      </c>
      <c r="C419" s="312">
        <f>INDEX(MatchingTable!A:A,MATCH('Communal tax'!A419,MatchingTable!B:B,0))</f>
        <v>6850</v>
      </c>
      <c r="D419" s="318" t="str">
        <f>VLOOKUP(A419,GEWESTEN,2,FALSE)</f>
        <v>WALLONIË</v>
      </c>
      <c r="E419" s="865">
        <v>8</v>
      </c>
      <c r="F419" s="628">
        <v>0.08</v>
      </c>
    </row>
    <row r="420" spans="1:6">
      <c r="A420" s="321" t="s">
        <v>2593</v>
      </c>
      <c r="B420" s="1965">
        <v>8.8000000000000009E-2</v>
      </c>
      <c r="C420" s="312">
        <f>INDEX(MatchingTable!A:A,MATCH('Communal tax'!A420,MatchingTable!B:B,0))</f>
        <v>7740</v>
      </c>
      <c r="D420" s="318" t="str">
        <f>VLOOKUP(A420,GEWESTEN,2,FALSE)</f>
        <v>WALLONIË</v>
      </c>
      <c r="E420" s="865">
        <v>8.8000000000000007</v>
      </c>
      <c r="F420" s="628">
        <v>8.8000000000000009E-2</v>
      </c>
    </row>
    <row r="421" spans="1:6">
      <c r="A421" s="321" t="s">
        <v>1243</v>
      </c>
      <c r="B421" s="1965">
        <v>0.08</v>
      </c>
      <c r="C421" s="312">
        <f>INDEX(MatchingTable!A:A,MATCH('Communal tax'!A421,MatchingTable!B:B,0))</f>
        <v>3990</v>
      </c>
      <c r="D421" s="318" t="str">
        <f>VLOOKUP(A421,GEWESTEN,2,FALSE)</f>
        <v>VLAANDEREN</v>
      </c>
      <c r="E421" s="865">
        <v>8</v>
      </c>
      <c r="F421" s="628">
        <v>0.08</v>
      </c>
    </row>
    <row r="422" spans="1:6">
      <c r="A422" s="321" t="s">
        <v>1220</v>
      </c>
      <c r="B422" s="1965">
        <v>0.06</v>
      </c>
      <c r="C422" s="312">
        <f>INDEX(MatchingTable!A:A,MATCH('Communal tax'!A422,MatchingTable!B:B,0))</f>
        <v>3900</v>
      </c>
      <c r="D422" s="318" t="str">
        <f>VLOOKUP(A422,GEWESTEN,2,FALSE)</f>
        <v>VLAANDEREN</v>
      </c>
      <c r="E422" s="865">
        <v>6</v>
      </c>
      <c r="F422" s="628">
        <v>0.06</v>
      </c>
    </row>
    <row r="423" spans="1:6">
      <c r="A423" s="321" t="s">
        <v>656</v>
      </c>
      <c r="B423" s="1965">
        <v>7.4999999999999997E-2</v>
      </c>
      <c r="C423" s="312">
        <f>INDEX(MatchingTable!A:A,MATCH('Communal tax'!A423,MatchingTable!B:B,0))</f>
        <v>1670</v>
      </c>
      <c r="D423" s="318" t="str">
        <f>VLOOKUP(A423,GEWESTEN,2,FALSE)</f>
        <v>VLAANDEREN</v>
      </c>
      <c r="E423" s="865">
        <v>7.5</v>
      </c>
      <c r="F423" s="628">
        <v>7.4999999999999997E-2</v>
      </c>
    </row>
    <row r="424" spans="1:6">
      <c r="A424" s="321" t="s">
        <v>1591</v>
      </c>
      <c r="B424" s="1965">
        <v>8.5000000000000006E-2</v>
      </c>
      <c r="C424" s="312">
        <f>INDEX(MatchingTable!A:A,MATCH('Communal tax'!A424,MatchingTable!B:B,0))</f>
        <v>4860</v>
      </c>
      <c r="D424" s="318" t="str">
        <f>VLOOKUP(A424,GEWESTEN,2,FALSE)</f>
        <v>WALLONIË</v>
      </c>
      <c r="E424" s="865">
        <v>8.5</v>
      </c>
      <c r="F424" s="628">
        <v>8.5000000000000006E-2</v>
      </c>
    </row>
    <row r="425" spans="1:6">
      <c r="A425" s="321" t="s">
        <v>2551</v>
      </c>
      <c r="B425" s="1965">
        <v>8.5000000000000006E-2</v>
      </c>
      <c r="C425" s="312">
        <f>INDEX(MatchingTable!A:A,MATCH('Communal tax'!A425,MatchingTable!B:B,0))</f>
        <v>7600</v>
      </c>
      <c r="D425" s="318" t="str">
        <f>VLOOKUP(A425,GEWESTEN,2,FALSE)</f>
        <v>WALLONIË</v>
      </c>
      <c r="E425" s="865">
        <v>8.5</v>
      </c>
      <c r="F425" s="628">
        <v>8.5000000000000006E-2</v>
      </c>
    </row>
    <row r="426" spans="1:6">
      <c r="A426" s="321" t="s">
        <v>537</v>
      </c>
      <c r="B426" s="1965">
        <v>7.4999999999999997E-2</v>
      </c>
      <c r="C426" s="312">
        <f>INDEX(MatchingTable!A:A,MATCH('Communal tax'!A426,MatchingTable!B:B,0))</f>
        <v>1360</v>
      </c>
      <c r="D426" s="318" t="s">
        <v>4379</v>
      </c>
      <c r="E426" s="865">
        <v>7.5</v>
      </c>
      <c r="F426" s="628">
        <v>7.4999999999999997E-2</v>
      </c>
    </row>
    <row r="427" spans="1:6">
      <c r="A427" s="321" t="s">
        <v>1917</v>
      </c>
      <c r="B427" s="1965">
        <v>0.08</v>
      </c>
      <c r="C427" s="312">
        <f>INDEX(MatchingTable!A:A,MATCH('Communal tax'!A427,MatchingTable!B:B,0))</f>
        <v>5600</v>
      </c>
      <c r="D427" s="318" t="str">
        <f>VLOOKUP(A427,GEWESTEN,2,FALSE)</f>
        <v>WALLONIË</v>
      </c>
      <c r="E427" s="865">
        <v>8</v>
      </c>
      <c r="F427" s="628">
        <v>0.08</v>
      </c>
    </row>
    <row r="428" spans="1:6">
      <c r="A428" s="321" t="s">
        <v>2902</v>
      </c>
      <c r="B428" s="1965">
        <v>7.4999999999999997E-2</v>
      </c>
      <c r="C428" s="312">
        <f>INDEX(MatchingTable!A:A,MATCH('Communal tax'!A428,MatchingTable!B:B,0))</f>
        <v>8740</v>
      </c>
      <c r="D428" s="318" t="str">
        <f>VLOOKUP(A428,GEWESTEN,2,FALSE)</f>
        <v>VLAANDEREN</v>
      </c>
      <c r="E428" s="865">
        <v>7.5</v>
      </c>
      <c r="F428" s="628">
        <v>7.4999999999999997E-2</v>
      </c>
    </row>
    <row r="429" spans="1:6">
      <c r="A429" s="321" t="s">
        <v>1585</v>
      </c>
      <c r="B429" s="1965">
        <v>7.2999999999999995E-2</v>
      </c>
      <c r="C429" s="312">
        <f>INDEX(MatchingTable!A:A,MATCH('Communal tax'!A429,MatchingTable!B:B,0))</f>
        <v>4850</v>
      </c>
      <c r="D429" s="318" t="str">
        <f>VLOOKUP(A429,GEWESTEN,2,FALSE)</f>
        <v>WALLONIË</v>
      </c>
      <c r="E429" s="865">
        <v>7.3</v>
      </c>
      <c r="F429" s="628">
        <v>7.2999999999999995E-2</v>
      </c>
    </row>
    <row r="430" spans="1:6">
      <c r="A430" s="321" t="s">
        <v>2055</v>
      </c>
      <c r="B430" s="1965">
        <v>0.08</v>
      </c>
      <c r="C430" s="312">
        <f>INDEX(MatchingTable!A:A,MATCH('Communal tax'!A430,MatchingTable!B:B,0))</f>
        <v>6230</v>
      </c>
      <c r="D430" s="318" t="str">
        <f>VLOOKUP(A430,GEWESTEN,2,FALSE)</f>
        <v>WALLONIË</v>
      </c>
      <c r="E430" s="865">
        <v>8</v>
      </c>
      <c r="F430" s="628">
        <v>0.08</v>
      </c>
    </row>
    <row r="431" spans="1:6">
      <c r="A431" s="321" t="s">
        <v>2967</v>
      </c>
      <c r="B431" s="1965">
        <v>0.08</v>
      </c>
      <c r="C431" s="312">
        <f>INDEX(MatchingTable!A:A,MATCH('Communal tax'!A431,MatchingTable!B:B,0))</f>
        <v>8970</v>
      </c>
      <c r="D431" s="318" t="str">
        <f>VLOOKUP(A431,GEWESTEN,2,FALSE)</f>
        <v>VLAANDEREN</v>
      </c>
      <c r="E431" s="865">
        <v>8</v>
      </c>
      <c r="F431" s="628">
        <v>0.08</v>
      </c>
    </row>
    <row r="432" spans="1:6">
      <c r="A432" s="321" t="s">
        <v>1702</v>
      </c>
      <c r="B432" s="1965">
        <v>0.08</v>
      </c>
      <c r="C432" s="312">
        <f>INDEX(MatchingTable!A:A,MATCH('Communal tax'!A432,MatchingTable!B:B,0))</f>
        <v>5170</v>
      </c>
      <c r="D432" s="318" t="str">
        <f>VLOOKUP(A432,GEWESTEN,2,FALSE)</f>
        <v>WALLONIË</v>
      </c>
      <c r="E432" s="865">
        <v>8</v>
      </c>
      <c r="F432" s="628">
        <v>0.08</v>
      </c>
    </row>
    <row r="433" spans="1:6">
      <c r="A433" s="321" t="s">
        <v>834</v>
      </c>
      <c r="B433" s="1965">
        <v>7.4999999999999997E-2</v>
      </c>
      <c r="C433" s="312">
        <f>INDEX(MatchingTable!A:A,MATCH('Communal tax'!A433,MatchingTable!B:B,0))</f>
        <v>2580</v>
      </c>
      <c r="D433" s="318" t="str">
        <f>VLOOKUP(A433,GEWESTEN,2,FALSE)</f>
        <v>VLAANDEREN</v>
      </c>
      <c r="E433" s="865">
        <v>7.5</v>
      </c>
      <c r="F433" s="628">
        <v>7.4999999999999997E-2</v>
      </c>
    </row>
    <row r="434" spans="1:6">
      <c r="A434" s="321" t="s">
        <v>866</v>
      </c>
      <c r="B434" s="1965">
        <v>7.2999999999999995E-2</v>
      </c>
      <c r="C434" s="312">
        <f>INDEX(MatchingTable!A:A,MATCH('Communal tax'!A434,MatchingTable!B:B,0))</f>
        <v>2870</v>
      </c>
      <c r="D434" s="318" t="str">
        <f>VLOOKUP(A434,GEWESTEN,2,FALSE)</f>
        <v>VLAANDEREN</v>
      </c>
      <c r="E434" s="865">
        <v>7.4</v>
      </c>
      <c r="F434" s="628">
        <v>7.400000000000001E-2</v>
      </c>
    </row>
    <row r="435" spans="1:6">
      <c r="A435" s="321" t="s">
        <v>2519</v>
      </c>
      <c r="B435" s="1965">
        <v>8.5000000000000006E-2</v>
      </c>
      <c r="C435" s="312">
        <f>INDEX(MatchingTable!A:A,MATCH('Communal tax'!A435,MatchingTable!B:B,0))</f>
        <v>7390</v>
      </c>
      <c r="D435" s="318" t="str">
        <f>VLOOKUP(A435,GEWESTEN,2,FALSE)</f>
        <v>WALLONIË</v>
      </c>
      <c r="E435" s="865">
        <v>8.5</v>
      </c>
      <c r="F435" s="628">
        <v>8.5000000000000006E-2</v>
      </c>
    </row>
    <row r="436" spans="1:6">
      <c r="A436" s="321" t="s">
        <v>2387</v>
      </c>
      <c r="B436" s="1965">
        <v>8.5000000000000006E-2</v>
      </c>
      <c r="C436" s="312">
        <f>INDEX(MatchingTable!A:A,MATCH('Communal tax'!A436,MatchingTable!B:B,0))</f>
        <v>7040</v>
      </c>
      <c r="D436" s="318" t="str">
        <f>VLOOKUP(A436,GEWESTEN,2,FALSE)</f>
        <v>WALLONIË</v>
      </c>
      <c r="E436" s="865">
        <v>8.5</v>
      </c>
      <c r="F436" s="628">
        <v>8.5000000000000006E-2</v>
      </c>
    </row>
    <row r="437" spans="1:6">
      <c r="A437" s="321" t="s">
        <v>2505</v>
      </c>
      <c r="B437" s="1965">
        <v>8.8000000000000009E-2</v>
      </c>
      <c r="C437" s="312">
        <f>INDEX(MatchingTable!A:A,MATCH('Communal tax'!A437,MatchingTable!B:B,0))</f>
        <v>7380</v>
      </c>
      <c r="D437" s="318" t="str">
        <f>VLOOKUP(A437,GEWESTEN,2,FALSE)</f>
        <v>WALLONIË</v>
      </c>
      <c r="E437" s="865">
        <v>8.8000000000000007</v>
      </c>
      <c r="F437" s="628">
        <v>8.8000000000000009E-2</v>
      </c>
    </row>
    <row r="438" spans="1:6">
      <c r="A438" s="321" t="s">
        <v>1542</v>
      </c>
      <c r="B438" s="1965">
        <v>7.4999999999999997E-2</v>
      </c>
      <c r="C438" s="312">
        <f>INDEX(MatchingTable!A:A,MATCH('Communal tax'!A438,MatchingTable!B:B,0))</f>
        <v>4730</v>
      </c>
      <c r="D438" s="318" t="str">
        <f>VLOOKUP(A438,GEWESTEN,2,FALSE)</f>
        <v>WALLONIË</v>
      </c>
      <c r="E438" s="865">
        <v>7.5</v>
      </c>
      <c r="F438" s="628">
        <v>7.4999999999999997E-2</v>
      </c>
    </row>
    <row r="439" spans="1:6">
      <c r="A439" s="321" t="s">
        <v>543</v>
      </c>
      <c r="B439" s="1965">
        <v>7.4999999999999997E-2</v>
      </c>
      <c r="C439" s="312">
        <f>INDEX(MatchingTable!A:A,MATCH('Communal tax'!A439,MatchingTable!B:B,0))</f>
        <v>1367</v>
      </c>
      <c r="D439" s="318" t="str">
        <f>VLOOKUP(A439,GEWESTEN,2,FALSE)</f>
        <v>WALLONIË</v>
      </c>
      <c r="E439" s="865">
        <v>7.5</v>
      </c>
      <c r="F439" s="628">
        <v>7.4999999999999997E-2</v>
      </c>
    </row>
    <row r="440" spans="1:6">
      <c r="A440" s="321" t="s">
        <v>820</v>
      </c>
      <c r="B440" s="1965">
        <v>6.5000000000000002E-2</v>
      </c>
      <c r="C440" s="312">
        <f>INDEX(MatchingTable!A:A,MATCH('Communal tax'!A440,MatchingTable!B:B,0))</f>
        <v>2520</v>
      </c>
      <c r="D440" s="318" t="str">
        <f>VLOOKUP(A440,GEWESTEN,2,FALSE)</f>
        <v>VLAANDEREN</v>
      </c>
      <c r="E440" s="865">
        <v>6.5</v>
      </c>
      <c r="F440" s="628">
        <v>6.5000000000000002E-2</v>
      </c>
    </row>
    <row r="441" spans="1:6">
      <c r="A441" s="321" t="s">
        <v>795</v>
      </c>
      <c r="B441" s="1965">
        <v>0.06</v>
      </c>
      <c r="C441" s="312">
        <f>INDEX(MatchingTable!A:A,MATCH('Communal tax'!A441,MatchingTable!B:B,0))</f>
        <v>2380</v>
      </c>
      <c r="D441" s="318" t="str">
        <f>VLOOKUP(A441,GEWESTEN,2,FALSE)</f>
        <v>VLAANDEREN</v>
      </c>
      <c r="E441" s="865">
        <v>5</v>
      </c>
      <c r="F441" s="628">
        <v>0.05</v>
      </c>
    </row>
    <row r="442" spans="1:6">
      <c r="A442" s="321" t="s">
        <v>585</v>
      </c>
      <c r="B442" s="1965">
        <v>8.5000000000000006E-2</v>
      </c>
      <c r="C442" s="312">
        <f>INDEX(MatchingTable!A:A,MATCH('Communal tax'!A442,MatchingTable!B:B,0))</f>
        <v>1430</v>
      </c>
      <c r="D442" s="318" t="str">
        <f>VLOOKUP(A442,GEWESTEN,2,FALSE)</f>
        <v>WALLONIË</v>
      </c>
      <c r="E442" s="865">
        <v>8.5</v>
      </c>
      <c r="F442" s="628">
        <v>8.5000000000000006E-2</v>
      </c>
    </row>
    <row r="443" spans="1:6">
      <c r="A443" s="321" t="s">
        <v>1374</v>
      </c>
      <c r="B443" s="1965">
        <v>0.08</v>
      </c>
      <c r="C443" s="312">
        <f>INDEX(MatchingTable!A:A,MATCH('Communal tax'!A443,MatchingTable!B:B,0))</f>
        <v>4350</v>
      </c>
      <c r="D443" s="318" t="str">
        <f>VLOOKUP(A443,GEWESTEN,2,FALSE)</f>
        <v>WALLONIË</v>
      </c>
      <c r="E443" s="865">
        <v>8</v>
      </c>
      <c r="F443" s="628">
        <v>0.08</v>
      </c>
    </row>
    <row r="444" spans="1:6">
      <c r="A444" s="321" t="s">
        <v>2356</v>
      </c>
      <c r="B444" s="1965">
        <v>7.6999999999999999E-2</v>
      </c>
      <c r="C444" s="312">
        <f>INDEX(MatchingTable!A:A,MATCH('Communal tax'!A444,MatchingTable!B:B,0))</f>
        <v>6987</v>
      </c>
      <c r="D444" s="318" t="str">
        <f>VLOOKUP(A444,GEWESTEN,2,FALSE)</f>
        <v>WALLONIË</v>
      </c>
      <c r="E444" s="865">
        <v>7.7</v>
      </c>
      <c r="F444" s="628">
        <v>7.6999999999999999E-2</v>
      </c>
    </row>
    <row r="445" spans="1:6">
      <c r="A445" s="321" t="s">
        <v>813</v>
      </c>
      <c r="B445" s="1965">
        <v>7.2999999999999995E-2</v>
      </c>
      <c r="C445" s="312">
        <f>INDEX(MatchingTable!A:A,MATCH('Communal tax'!A445,MatchingTable!B:B,0))</f>
        <v>2470</v>
      </c>
      <c r="D445" s="318" t="str">
        <f>VLOOKUP(A445,GEWESTEN,2,FALSE)</f>
        <v>VLAANDEREN</v>
      </c>
      <c r="E445" s="865">
        <v>7.3</v>
      </c>
      <c r="F445" s="628">
        <v>7.2999999999999995E-2</v>
      </c>
    </row>
    <row r="446" spans="1:6">
      <c r="A446" s="321" t="s">
        <v>1138</v>
      </c>
      <c r="B446" s="1965">
        <v>0.08</v>
      </c>
      <c r="C446" s="312">
        <f>INDEX(MatchingTable!A:A,MATCH('Communal tax'!A446,MatchingTable!B:B,0))</f>
        <v>3770</v>
      </c>
      <c r="D446" s="318" t="str">
        <f>VLOOKUP(A446,GEWESTEN,2,FALSE)</f>
        <v>VLAANDEREN</v>
      </c>
      <c r="E446" s="865">
        <v>8</v>
      </c>
      <c r="F446" s="628">
        <v>0.08</v>
      </c>
    </row>
    <row r="447" spans="1:6">
      <c r="A447" s="321" t="s">
        <v>783</v>
      </c>
      <c r="B447" s="1965">
        <v>7.400000000000001E-2</v>
      </c>
      <c r="C447" s="312">
        <f>INDEX(MatchingTable!A:A,MATCH('Communal tax'!A447,MatchingTable!B:B,0))</f>
        <v>2310</v>
      </c>
      <c r="D447" s="318" t="str">
        <f>VLOOKUP(A447,GEWESTEN,2,FALSE)</f>
        <v>VLAANDEREN</v>
      </c>
      <c r="E447" s="865">
        <v>7.4</v>
      </c>
      <c r="F447" s="628">
        <v>7.400000000000001E-2</v>
      </c>
    </row>
    <row r="448" spans="1:6">
      <c r="A448" s="321" t="s">
        <v>517</v>
      </c>
      <c r="B448" s="1965">
        <v>6.6000000000000003E-2</v>
      </c>
      <c r="C448" s="312">
        <f>INDEX(MatchingTable!A:A,MATCH('Communal tax'!A448,MatchingTable!B:B,0))</f>
        <v>1330</v>
      </c>
      <c r="D448" s="318" t="str">
        <f>VLOOKUP(A448,GEWESTEN,2,FALSE)</f>
        <v>WALLONIË</v>
      </c>
      <c r="E448" s="865">
        <v>6.6</v>
      </c>
      <c r="F448" s="628">
        <v>6.6000000000000003E-2</v>
      </c>
    </row>
    <row r="449" spans="1:6">
      <c r="A449" s="321" t="s">
        <v>1897</v>
      </c>
      <c r="B449" s="1965">
        <v>8.5000000000000006E-2</v>
      </c>
      <c r="C449" s="312">
        <f>INDEX(MatchingTable!A:A,MATCH('Communal tax'!A449,MatchingTable!B:B,0))</f>
        <v>5580</v>
      </c>
      <c r="D449" s="318" t="str">
        <f>VLOOKUP(A449,GEWESTEN,2,FALSE)</f>
        <v>WALLONIË</v>
      </c>
      <c r="E449" s="865">
        <v>8.5</v>
      </c>
      <c r="F449" s="628">
        <v>8.5000000000000006E-2</v>
      </c>
    </row>
    <row r="450" spans="1:6">
      <c r="A450" s="321" t="s">
        <v>2913</v>
      </c>
      <c r="B450" s="1965">
        <v>8.5000000000000006E-2</v>
      </c>
      <c r="C450" s="312">
        <f>INDEX(MatchingTable!A:A,MATCH('Communal tax'!A450,MatchingTable!B:B,0))</f>
        <v>8800</v>
      </c>
      <c r="D450" s="318" t="str">
        <f>VLOOKUP(A450,GEWESTEN,2,FALSE)</f>
        <v>VLAANDEREN</v>
      </c>
      <c r="E450" s="865">
        <v>8.5</v>
      </c>
      <c r="F450" s="628">
        <v>8.5000000000000006E-2</v>
      </c>
    </row>
    <row r="451" spans="1:6">
      <c r="A451" s="321" t="s">
        <v>3131</v>
      </c>
      <c r="B451" s="1965">
        <v>0.08</v>
      </c>
      <c r="C451" s="312">
        <f>INDEX(MatchingTable!A:A,MATCH('Communal tax'!A451,MatchingTable!B:B,0))</f>
        <v>9600</v>
      </c>
      <c r="D451" s="318" t="str">
        <f>VLOOKUP(A451,GEWESTEN,2,FALSE)</f>
        <v>VLAANDEREN</v>
      </c>
      <c r="E451" s="865">
        <v>8</v>
      </c>
      <c r="F451" s="628">
        <v>0.08</v>
      </c>
    </row>
    <row r="452" spans="1:6">
      <c r="A452" s="321" t="s">
        <v>687</v>
      </c>
      <c r="B452" s="1965">
        <v>7.4999999999999997E-2</v>
      </c>
      <c r="C452" s="312">
        <f>INDEX(MatchingTable!A:A,MATCH('Communal tax'!A452,MatchingTable!B:B,0))</f>
        <v>1760</v>
      </c>
      <c r="D452" s="318" t="str">
        <f>VLOOKUP(A452,GEWESTEN,2,FALSE)</f>
        <v>VLAANDEREN</v>
      </c>
      <c r="E452" s="865">
        <v>7.5</v>
      </c>
      <c r="F452" s="628">
        <v>7.4999999999999997E-2</v>
      </c>
    </row>
    <row r="453" spans="1:6">
      <c r="A453" s="321" t="s">
        <v>920</v>
      </c>
      <c r="B453" s="1965">
        <v>6.5000000000000002E-2</v>
      </c>
      <c r="C453" s="312">
        <f>INDEX(MatchingTable!A:A,MATCH('Communal tax'!A453,MatchingTable!B:B,0))</f>
        <v>3110</v>
      </c>
      <c r="D453" s="318" t="str">
        <f>VLOOKUP(A453,GEWESTEN,2,FALSE)</f>
        <v>VLAANDEREN</v>
      </c>
      <c r="E453" s="865">
        <v>6.5</v>
      </c>
      <c r="F453" s="628">
        <v>6.5000000000000002E-2</v>
      </c>
    </row>
    <row r="454" spans="1:6">
      <c r="A454" s="321" t="s">
        <v>2211</v>
      </c>
      <c r="B454" s="1965">
        <v>0.06</v>
      </c>
      <c r="C454" s="312">
        <f>INDEX(MatchingTable!A:A,MATCH('Communal tax'!A454,MatchingTable!B:B,0))</f>
        <v>6767</v>
      </c>
      <c r="D454" s="318" t="str">
        <f>VLOOKUP(A454,GEWESTEN,2,FALSE)</f>
        <v>WALLONIË</v>
      </c>
      <c r="E454" s="865">
        <v>6</v>
      </c>
      <c r="F454" s="628">
        <v>0.06</v>
      </c>
    </row>
    <row r="455" spans="1:6">
      <c r="A455" s="321" t="s">
        <v>2906</v>
      </c>
      <c r="B455" s="1965">
        <v>6.5000000000000002E-2</v>
      </c>
      <c r="C455" s="312">
        <f>INDEX(MatchingTable!A:A,MATCH('Communal tax'!A455,MatchingTable!B:B,0))</f>
        <v>8755</v>
      </c>
      <c r="D455" s="318" t="str">
        <f>VLOOKUP(A455,GEWESTEN,2,FALSE)</f>
        <v>VLAANDEREN</v>
      </c>
      <c r="E455" s="865">
        <v>6.5</v>
      </c>
      <c r="F455" s="628">
        <v>6.5000000000000002E-2</v>
      </c>
    </row>
    <row r="456" spans="1:6">
      <c r="A456" s="321" t="s">
        <v>2561</v>
      </c>
      <c r="B456" s="1965">
        <v>8.5000000000000006E-2</v>
      </c>
      <c r="C456" s="312">
        <f>INDEX(MatchingTable!A:A,MATCH('Communal tax'!A456,MatchingTable!B:B,0))</f>
        <v>7610</v>
      </c>
      <c r="D456" s="318" t="str">
        <f>VLOOKUP(A456,GEWESTEN,2,FALSE)</f>
        <v>WALLONIË</v>
      </c>
      <c r="E456" s="865">
        <v>8.5</v>
      </c>
      <c r="F456" s="628">
        <v>8.5000000000000006E-2</v>
      </c>
    </row>
    <row r="457" spans="1:6">
      <c r="A457" s="321" t="s">
        <v>859</v>
      </c>
      <c r="B457" s="1965">
        <v>6.5000000000000002E-2</v>
      </c>
      <c r="C457" s="312">
        <f>INDEX(MatchingTable!A:A,MATCH('Communal tax'!A457,MatchingTable!B:B,0))</f>
        <v>2840</v>
      </c>
      <c r="D457" s="318" t="str">
        <f>VLOOKUP(A457,GEWESTEN,2,FALSE)</f>
        <v>VLAANDEREN</v>
      </c>
      <c r="E457" s="865">
        <v>6.5</v>
      </c>
      <c r="F457" s="628">
        <v>6.5000000000000002E-2</v>
      </c>
    </row>
    <row r="458" spans="1:6">
      <c r="A458" s="321" t="s">
        <v>2163</v>
      </c>
      <c r="B458" s="1965">
        <v>0.08</v>
      </c>
      <c r="C458" s="312">
        <f>INDEX(MatchingTable!A:A,MATCH('Communal tax'!A458,MatchingTable!B:B,0))</f>
        <v>6680</v>
      </c>
      <c r="D458" s="318" t="str">
        <f>VLOOKUP(A458,GEWESTEN,2,FALSE)</f>
        <v>WALLONIË</v>
      </c>
      <c r="E458" s="865">
        <v>8</v>
      </c>
      <c r="F458" s="628">
        <v>0.08</v>
      </c>
    </row>
    <row r="459" spans="1:6" ht="27">
      <c r="A459" s="321" t="s">
        <v>4390</v>
      </c>
      <c r="B459" s="1965">
        <v>0.08</v>
      </c>
      <c r="C459" s="312" t="e">
        <f>INDEX(MatchingTable!A:A,MATCH('Communal tax'!A459,MatchingTable!B:B,0))</f>
        <v>#N/A</v>
      </c>
      <c r="D459" s="318" t="s">
        <v>4379</v>
      </c>
      <c r="E459" s="865">
        <v>8</v>
      </c>
      <c r="F459" s="628">
        <v>0.08</v>
      </c>
    </row>
    <row r="460" spans="1:6">
      <c r="A460" s="321" t="s">
        <v>2486</v>
      </c>
      <c r="B460" s="1965">
        <v>7.9000000000000001E-2</v>
      </c>
      <c r="C460" s="312">
        <f>INDEX(MatchingTable!A:A,MATCH('Communal tax'!A460,MatchingTable!B:B,0))</f>
        <v>7330</v>
      </c>
      <c r="D460" s="318" t="str">
        <f>VLOOKUP(A460,GEWESTEN,2,FALSE)</f>
        <v>WALLONIË</v>
      </c>
      <c r="E460" s="865">
        <v>7.9</v>
      </c>
      <c r="F460" s="628">
        <v>7.9000000000000001E-2</v>
      </c>
    </row>
    <row r="461" spans="1:6">
      <c r="A461" s="321" t="s">
        <v>2281</v>
      </c>
      <c r="B461" s="1965">
        <v>0.08</v>
      </c>
      <c r="C461" s="312">
        <f>INDEX(MatchingTable!A:A,MATCH('Communal tax'!A461,MatchingTable!B:B,0))</f>
        <v>6870</v>
      </c>
      <c r="D461" s="318" t="str">
        <f>VLOOKUP(A461,GEWESTEN,2,FALSE)</f>
        <v>WALLONIË</v>
      </c>
      <c r="E461" s="865">
        <v>8</v>
      </c>
      <c r="F461" s="628">
        <v>0.08</v>
      </c>
    </row>
    <row r="462" spans="1:6">
      <c r="A462" s="321" t="s">
        <v>2200</v>
      </c>
      <c r="B462" s="1965">
        <v>7.0000000000000007E-2</v>
      </c>
      <c r="C462" s="312">
        <f>INDEX(MatchingTable!A:A,MATCH('Communal tax'!A462,MatchingTable!B:B,0))</f>
        <v>6747</v>
      </c>
      <c r="D462" s="318" t="str">
        <f>VLOOKUP(A462,GEWESTEN,2,FALSE)</f>
        <v>WALLONIË</v>
      </c>
      <c r="E462" s="865">
        <v>7</v>
      </c>
      <c r="F462" s="628">
        <v>7.0000000000000007E-2</v>
      </c>
    </row>
    <row r="463" spans="1:6">
      <c r="A463" s="321" t="s">
        <v>1402</v>
      </c>
      <c r="B463" s="1965">
        <v>8.5000000000000006E-2</v>
      </c>
      <c r="C463" s="312">
        <f>INDEX(MatchingTable!A:A,MATCH('Communal tax'!A463,MatchingTable!B:B,0))</f>
        <v>4420</v>
      </c>
      <c r="D463" s="318" t="str">
        <f>VLOOKUP(A463,GEWESTEN,2,FALSE)</f>
        <v>WALLONIË</v>
      </c>
      <c r="E463" s="865">
        <v>8.5</v>
      </c>
      <c r="F463" s="628">
        <v>8.5000000000000006E-2</v>
      </c>
    </row>
    <row r="464" spans="1:6">
      <c r="A464" s="321" t="s">
        <v>1664</v>
      </c>
      <c r="B464" s="1965">
        <v>0.08</v>
      </c>
      <c r="C464" s="312">
        <f>INDEX(MatchingTable!A:A,MATCH('Communal tax'!A464,MatchingTable!B:B,0))</f>
        <v>5060</v>
      </c>
      <c r="D464" s="318" t="str">
        <f>VLOOKUP(A464,GEWESTEN,2,FALSE)</f>
        <v>WALLONIË</v>
      </c>
      <c r="E464" s="865">
        <v>8</v>
      </c>
      <c r="F464" s="628">
        <v>0.08</v>
      </c>
    </row>
    <row r="465" spans="1:6">
      <c r="A465" s="321" t="s">
        <v>1557</v>
      </c>
      <c r="B465" s="1965">
        <v>0.06</v>
      </c>
      <c r="C465" s="312">
        <f>INDEX(MatchingTable!A:A,MATCH('Communal tax'!A465,MatchingTable!B:B,0))</f>
        <v>4780</v>
      </c>
      <c r="D465" s="318" t="s">
        <v>4379</v>
      </c>
      <c r="E465" s="865">
        <v>6</v>
      </c>
      <c r="F465" s="628">
        <v>0.06</v>
      </c>
    </row>
    <row r="466" spans="1:6">
      <c r="A466" s="321" t="s">
        <v>462</v>
      </c>
      <c r="B466" s="1965">
        <v>4.5999999999999999E-2</v>
      </c>
      <c r="C466" s="312">
        <f>INDEX(MatchingTable!A:A,MATCH('Communal tax'!A466,MatchingTable!B:B,0))</f>
        <v>1030</v>
      </c>
      <c r="D466" s="318" t="str">
        <f>VLOOKUP(A466,GEWESTEN,2,FALSE)</f>
        <v>BRUSSEL</v>
      </c>
      <c r="E466" s="865">
        <v>4.5999999999999996</v>
      </c>
      <c r="F466" s="628">
        <v>4.5999999999999999E-2</v>
      </c>
    </row>
    <row r="467" spans="1:6">
      <c r="A467" s="321" t="s">
        <v>841</v>
      </c>
      <c r="B467" s="1965">
        <v>0.06</v>
      </c>
      <c r="C467" s="312">
        <f>INDEX(MatchingTable!A:A,MATCH('Communal tax'!A467,MatchingTable!B:B,0))</f>
        <v>2627</v>
      </c>
      <c r="D467" s="318" t="str">
        <f>VLOOKUP(A467,GEWESTEN,2,FALSE)</f>
        <v>VLAANDEREN</v>
      </c>
      <c r="E467" s="865">
        <v>6</v>
      </c>
      <c r="F467" s="628">
        <v>0.06</v>
      </c>
    </row>
    <row r="468" spans="1:6" ht="27">
      <c r="A468" s="321" t="s">
        <v>946</v>
      </c>
      <c r="B468" s="1965">
        <v>0.08</v>
      </c>
      <c r="C468" s="312">
        <f>INDEX(MatchingTable!A:A,MATCH('Communal tax'!A468,MatchingTable!B:B,0))</f>
        <v>3270</v>
      </c>
      <c r="D468" s="318" t="str">
        <f>VLOOKUP(A468,GEWESTEN,2,FALSE)</f>
        <v>VLAANDEREN</v>
      </c>
      <c r="E468" s="865">
        <v>8</v>
      </c>
      <c r="F468" s="628">
        <v>0.08</v>
      </c>
    </row>
    <row r="469" spans="1:6">
      <c r="A469" s="321" t="s">
        <v>885</v>
      </c>
      <c r="B469" s="1965">
        <v>0.05</v>
      </c>
      <c r="C469" s="312">
        <f>INDEX(MatchingTable!A:A,MATCH('Communal tax'!A469,MatchingTable!B:B,0))</f>
        <v>2970</v>
      </c>
      <c r="D469" s="318" t="str">
        <f>VLOOKUP(A469,GEWESTEN,2,FALSE)</f>
        <v>VLAANDEREN</v>
      </c>
      <c r="E469" s="865">
        <v>5</v>
      </c>
      <c r="F469" s="628">
        <v>0.05</v>
      </c>
    </row>
    <row r="470" spans="1:6">
      <c r="A470" s="321" t="s">
        <v>875</v>
      </c>
      <c r="B470" s="1965">
        <v>6.5000000000000002E-2</v>
      </c>
      <c r="C470" s="312">
        <f>INDEX(MatchingTable!A:A,MATCH('Communal tax'!A470,MatchingTable!B:B,0))</f>
        <v>2900</v>
      </c>
      <c r="D470" s="318" t="str">
        <f>VLOOKUP(A470,GEWESTEN,2,FALSE)</f>
        <v>VLAANDEREN</v>
      </c>
      <c r="E470" s="865">
        <v>6.5</v>
      </c>
      <c r="F470" s="628">
        <v>6.5000000000000002E-2</v>
      </c>
    </row>
    <row r="471" spans="1:6">
      <c r="A471" s="321" t="s">
        <v>2470</v>
      </c>
      <c r="B471" s="1965">
        <v>0.08</v>
      </c>
      <c r="C471" s="312">
        <f>INDEX(MatchingTable!A:A,MATCH('Communal tax'!A471,MatchingTable!B:B,0))</f>
        <v>7180</v>
      </c>
      <c r="D471" s="318" t="str">
        <f>VLOOKUP(A471,GEWESTEN,2,FALSE)</f>
        <v>WALLONIË</v>
      </c>
      <c r="E471" s="865">
        <v>8</v>
      </c>
      <c r="F471" s="628">
        <v>0.08</v>
      </c>
    </row>
    <row r="472" spans="1:6">
      <c r="A472" s="321" t="s">
        <v>1265</v>
      </c>
      <c r="B472" s="1965">
        <v>8.5000000000000006E-2</v>
      </c>
      <c r="C472" s="312">
        <f>INDEX(MatchingTable!A:A,MATCH('Communal tax'!A472,MatchingTable!B:B,0))</f>
        <v>4100</v>
      </c>
      <c r="D472" s="318" t="str">
        <f>VLOOKUP(A472,GEWESTEN,2,FALSE)</f>
        <v>WALLONIË</v>
      </c>
      <c r="E472" s="865">
        <v>8.5</v>
      </c>
      <c r="F472" s="628">
        <v>8.5000000000000006E-2</v>
      </c>
    </row>
    <row r="473" spans="1:6">
      <c r="A473" s="321" t="s">
        <v>2638</v>
      </c>
      <c r="B473" s="1965">
        <v>7.8E-2</v>
      </c>
      <c r="C473" s="312">
        <f>INDEX(MatchingTable!A:A,MATCH('Communal tax'!A473,MatchingTable!B:B,0))</f>
        <v>7830</v>
      </c>
      <c r="D473" s="318" t="s">
        <v>4379</v>
      </c>
      <c r="E473" s="865">
        <v>7.8</v>
      </c>
      <c r="F473" s="628">
        <v>7.8E-2</v>
      </c>
    </row>
    <row r="474" spans="1:6">
      <c r="A474" s="321" t="s">
        <v>474</v>
      </c>
      <c r="B474" s="1965">
        <v>6.5000000000000002E-2</v>
      </c>
      <c r="C474" s="312">
        <f>INDEX(MatchingTable!A:A,MATCH('Communal tax'!A474,MatchingTable!B:B,0))</f>
        <v>1082</v>
      </c>
      <c r="D474" s="318" t="s">
        <v>4391</v>
      </c>
      <c r="E474" s="865">
        <v>6.8</v>
      </c>
      <c r="F474" s="628">
        <v>6.8000000000000005E-2</v>
      </c>
    </row>
    <row r="475" spans="1:6">
      <c r="A475" s="321" t="s">
        <v>650</v>
      </c>
      <c r="B475" s="1965">
        <v>0.06</v>
      </c>
      <c r="C475" s="312">
        <f>INDEX(MatchingTable!A:A,MATCH('Communal tax'!A475,MatchingTable!B:B,0))</f>
        <v>1640</v>
      </c>
      <c r="D475" s="318" t="str">
        <f>VLOOKUP(A475,GEWESTEN,2,FALSE)</f>
        <v>VLAANDEREN</v>
      </c>
      <c r="E475" s="865">
        <v>6</v>
      </c>
      <c r="F475" s="628">
        <v>0.06</v>
      </c>
    </row>
    <row r="476" spans="1:6">
      <c r="A476" s="321" t="s">
        <v>468</v>
      </c>
      <c r="B476" s="1965">
        <v>6.3E-2</v>
      </c>
      <c r="C476" s="312">
        <f>INDEX(MatchingTable!A:A,MATCH('Communal tax'!A476,MatchingTable!B:B,0))</f>
        <v>1060</v>
      </c>
      <c r="D476" s="318" t="str">
        <f>VLOOKUP(A476,GEWESTEN,2,FALSE)</f>
        <v>BRUSSEL</v>
      </c>
      <c r="E476" s="865">
        <v>6.3</v>
      </c>
      <c r="F476" s="628">
        <v>6.3E-2</v>
      </c>
    </row>
    <row r="477" spans="1:6">
      <c r="A477" s="321" t="s">
        <v>3021</v>
      </c>
      <c r="B477" s="1965">
        <v>7.9000000000000001E-2</v>
      </c>
      <c r="C477" s="312">
        <f>INDEX(MatchingTable!A:A,MATCH('Communal tax'!A477,MatchingTable!B:B,0))</f>
        <v>9170</v>
      </c>
      <c r="D477" s="318" t="str">
        <f>VLOOKUP(A477,GEWESTEN,2,FALSE)</f>
        <v>VLAANDEREN</v>
      </c>
      <c r="E477" s="865">
        <v>7.9</v>
      </c>
      <c r="F477" s="628">
        <v>7.9000000000000001E-2</v>
      </c>
    </row>
    <row r="478" spans="1:6">
      <c r="A478" s="321" t="s">
        <v>471</v>
      </c>
      <c r="B478" s="1965">
        <v>6.3E-2</v>
      </c>
      <c r="C478" s="312">
        <f>INDEX(MatchingTable!A:A,MATCH('Communal tax'!A478,MatchingTable!B:B,0))</f>
        <v>1080</v>
      </c>
      <c r="D478" s="318" t="str">
        <f>VLOOKUP(A478,GEWESTEN,2,FALSE)</f>
        <v>BRUSSEL</v>
      </c>
      <c r="E478" s="865">
        <v>6.3</v>
      </c>
      <c r="F478" s="628">
        <v>6.3E-2</v>
      </c>
    </row>
    <row r="479" spans="1:6">
      <c r="A479" s="321" t="s">
        <v>493</v>
      </c>
      <c r="B479" s="1965">
        <v>6.5000000000000002E-2</v>
      </c>
      <c r="C479" s="312">
        <f>INDEX(MatchingTable!A:A,MATCH('Communal tax'!A479,MatchingTable!B:B,0))</f>
        <v>1210</v>
      </c>
      <c r="D479" s="318" t="str">
        <f>VLOOKUP(A479,GEWESTEN,2,FALSE)</f>
        <v>BRUSSEL</v>
      </c>
      <c r="E479" s="865">
        <v>6.5</v>
      </c>
      <c r="F479" s="628">
        <v>6.5000000000000002E-2</v>
      </c>
    </row>
    <row r="480" spans="1:6">
      <c r="A480" s="321" t="s">
        <v>864</v>
      </c>
      <c r="B480" s="1965">
        <v>7.0999999999999994E-2</v>
      </c>
      <c r="C480" s="312">
        <f>INDEX(MatchingTable!A:A,MATCH('Communal tax'!A480,MatchingTable!B:B,0))</f>
        <v>2860</v>
      </c>
      <c r="D480" s="318" t="str">
        <f>VLOOKUP(A480,GEWESTEN,2,FALSE)</f>
        <v>VLAANDEREN</v>
      </c>
      <c r="E480" s="865">
        <v>7.3</v>
      </c>
      <c r="F480" s="628">
        <v>7.2999999999999995E-2</v>
      </c>
    </row>
    <row r="481" spans="1:6" ht="27">
      <c r="A481" s="321" t="s">
        <v>4392</v>
      </c>
      <c r="B481" s="1965">
        <v>5.4000000000000006E-2</v>
      </c>
      <c r="C481" s="312" t="e">
        <f>INDEX(MatchingTable!A:A,MATCH('Communal tax'!A481,MatchingTable!B:B,0))</f>
        <v>#N/A</v>
      </c>
      <c r="D481" s="318" t="s">
        <v>4391</v>
      </c>
      <c r="E481" s="865">
        <v>5.4</v>
      </c>
      <c r="F481" s="628">
        <v>5.4000000000000006E-2</v>
      </c>
    </row>
    <row r="482" spans="1:6">
      <c r="A482" s="321" t="s">
        <v>3264</v>
      </c>
      <c r="B482" s="1965">
        <v>7.0000000000000007E-2</v>
      </c>
      <c r="C482" s="312">
        <f>INDEX(MatchingTable!A:A,MATCH('Communal tax'!A482,MatchingTable!B:B,0))</f>
        <v>9980</v>
      </c>
      <c r="D482" s="318" t="str">
        <f>VLOOKUP(A482,GEWESTEN,2,FALSE)</f>
        <v>VLAANDEREN</v>
      </c>
      <c r="E482" s="865">
        <v>7</v>
      </c>
      <c r="F482" s="628">
        <v>7.0000000000000007E-2</v>
      </c>
    </row>
    <row r="483" spans="1:6">
      <c r="A483" s="321" t="s">
        <v>3112</v>
      </c>
      <c r="B483" s="1965">
        <v>7.9000000000000001E-2</v>
      </c>
      <c r="C483" s="312">
        <f>INDEX(MatchingTable!A:A,MATCH('Communal tax'!A483,MatchingTable!B:B,0))</f>
        <v>9520</v>
      </c>
      <c r="D483" s="318" t="str">
        <f>VLOOKUP(A483,GEWESTEN,2,FALSE)</f>
        <v>VLAANDEREN</v>
      </c>
      <c r="E483" s="865">
        <v>7.9</v>
      </c>
      <c r="F483" s="628">
        <v>7.9000000000000001E-2</v>
      </c>
    </row>
    <row r="484" spans="1:6">
      <c r="A484" s="321" t="s">
        <v>3220</v>
      </c>
      <c r="B484" s="1965">
        <v>5.5E-2</v>
      </c>
      <c r="C484" s="312">
        <f>INDEX(MatchingTable!A:A,MATCH('Communal tax'!A484,MatchingTable!B:B,0))</f>
        <v>9830</v>
      </c>
      <c r="D484" s="318" t="str">
        <f>VLOOKUP(A484,GEWESTEN,2,FALSE)</f>
        <v>VLAANDEREN</v>
      </c>
      <c r="E484" s="865">
        <v>5.5</v>
      </c>
      <c r="F484" s="628">
        <v>5.5E-2</v>
      </c>
    </row>
    <row r="485" spans="1:6">
      <c r="A485" s="321" t="s">
        <v>1405</v>
      </c>
      <c r="B485" s="1965">
        <v>7.4999999999999997E-2</v>
      </c>
      <c r="C485" s="312">
        <f>INDEX(MatchingTable!A:A,MATCH('Communal tax'!A485,MatchingTable!B:B,0))</f>
        <v>4420</v>
      </c>
      <c r="D485" s="318" t="str">
        <f>VLOOKUP(A485,GEWESTEN,2,FALSE)</f>
        <v>VLAANDEREN</v>
      </c>
      <c r="E485" s="865">
        <v>7.5</v>
      </c>
      <c r="F485" s="628">
        <v>7.4999999999999997E-2</v>
      </c>
    </row>
    <row r="486" spans="1:6">
      <c r="A486" s="321" t="s">
        <v>642</v>
      </c>
      <c r="B486" s="1965">
        <v>7.400000000000001E-2</v>
      </c>
      <c r="C486" s="312">
        <f>INDEX(MatchingTable!A:A,MATCH('Communal tax'!A486,MatchingTable!B:B,0))</f>
        <v>1600</v>
      </c>
      <c r="D486" s="318" t="str">
        <f>VLOOKUP(A486,GEWESTEN,2,FALSE)</f>
        <v>VLAANDEREN</v>
      </c>
      <c r="E486" s="865">
        <v>7.4</v>
      </c>
      <c r="F486" s="628">
        <v>7.400000000000001E-2</v>
      </c>
    </row>
    <row r="487" spans="1:6">
      <c r="A487" s="321" t="s">
        <v>480</v>
      </c>
      <c r="B487" s="1965">
        <v>0.06</v>
      </c>
      <c r="C487" s="312">
        <f>INDEX(MatchingTable!A:A,MATCH('Communal tax'!A487,MatchingTable!B:B,0))</f>
        <v>1150</v>
      </c>
      <c r="D487" s="318" t="str">
        <f>VLOOKUP(A487,GEWESTEN,2,FALSE)</f>
        <v>BRUSSEL</v>
      </c>
      <c r="E487" s="865">
        <v>6</v>
      </c>
      <c r="F487" s="628">
        <v>0.06</v>
      </c>
    </row>
    <row r="488" spans="1:6">
      <c r="A488" s="321" t="s">
        <v>1161</v>
      </c>
      <c r="B488" s="1965">
        <v>0.08</v>
      </c>
      <c r="C488" s="312">
        <f>INDEX(MatchingTable!A:A,MATCH('Communal tax'!A488,MatchingTable!B:B,0))</f>
        <v>3800</v>
      </c>
      <c r="D488" s="318" t="str">
        <f>VLOOKUP(A488,GEWESTEN,2,FALSE)</f>
        <v>VLAANDEREN</v>
      </c>
      <c r="E488" s="865">
        <v>8</v>
      </c>
      <c r="F488" s="628">
        <v>0.08</v>
      </c>
    </row>
    <row r="489" spans="1:6">
      <c r="A489" s="321" t="s">
        <v>2093</v>
      </c>
      <c r="B489" s="1965">
        <v>8.8000000000000009E-2</v>
      </c>
      <c r="C489" s="312">
        <f>INDEX(MatchingTable!A:A,MATCH('Communal tax'!A489,MatchingTable!B:B,0))</f>
        <v>6470</v>
      </c>
      <c r="D489" s="318" t="str">
        <f>VLOOKUP(A489,GEWESTEN,2,FALSE)</f>
        <v>WALLONIË</v>
      </c>
      <c r="E489" s="865">
        <v>8.8000000000000007</v>
      </c>
      <c r="F489" s="628">
        <v>8.8000000000000009E-2</v>
      </c>
    </row>
    <row r="490" spans="1:6">
      <c r="A490" s="321" t="s">
        <v>2405</v>
      </c>
      <c r="B490" s="1965">
        <v>0.08</v>
      </c>
      <c r="C490" s="312">
        <f>INDEX(MatchingTable!A:A,MATCH('Communal tax'!A490,MatchingTable!B:B,0))</f>
        <v>7060</v>
      </c>
      <c r="D490" s="318" t="s">
        <v>4391</v>
      </c>
      <c r="E490" s="865">
        <v>8</v>
      </c>
      <c r="F490" s="628">
        <v>0.08</v>
      </c>
    </row>
    <row r="491" spans="1:6">
      <c r="A491" s="321" t="s">
        <v>1694</v>
      </c>
      <c r="B491" s="1965">
        <v>0.08</v>
      </c>
      <c r="C491" s="312">
        <f>INDEX(MatchingTable!A:A,MATCH('Communal tax'!A491,MatchingTable!B:B,0))</f>
        <v>5140</v>
      </c>
      <c r="D491" s="318" t="str">
        <f>VLOOKUP(A491,GEWESTEN,2,FALSE)</f>
        <v>WALLONIË</v>
      </c>
      <c r="E491" s="865">
        <v>8</v>
      </c>
      <c r="F491" s="628">
        <v>0.08</v>
      </c>
    </row>
    <row r="492" spans="1:6">
      <c r="A492" s="321" t="s">
        <v>1774</v>
      </c>
      <c r="B492" s="1965">
        <v>7.9000000000000001E-2</v>
      </c>
      <c r="C492" s="312">
        <f>INDEX(MatchingTable!A:A,MATCH('Communal tax'!A492,MatchingTable!B:B,0))</f>
        <v>5377</v>
      </c>
      <c r="D492" s="318" t="str">
        <f>VLOOKUP(A492,GEWESTEN,2,FALSE)</f>
        <v>WALLONIË</v>
      </c>
      <c r="E492" s="865">
        <v>7.9</v>
      </c>
      <c r="F492" s="628">
        <v>7.9000000000000001E-2</v>
      </c>
    </row>
    <row r="493" spans="1:6">
      <c r="A493" s="321" t="s">
        <v>1499</v>
      </c>
      <c r="B493" s="1965">
        <v>8.4000000000000005E-2</v>
      </c>
      <c r="C493" s="312">
        <f>INDEX(MatchingTable!A:A,MATCH('Communal tax'!A493,MatchingTable!B:B,0))</f>
        <v>4630</v>
      </c>
      <c r="D493" s="318" t="str">
        <f>VLOOKUP(A493,GEWESTEN,2,FALSE)</f>
        <v>WALLONIË</v>
      </c>
      <c r="E493" s="865">
        <v>8.4</v>
      </c>
      <c r="F493" s="628">
        <v>8.4000000000000005E-2</v>
      </c>
    </row>
    <row r="494" spans="1:6">
      <c r="A494" s="321" t="s">
        <v>1604</v>
      </c>
      <c r="B494" s="1965">
        <v>7.4999999999999997E-2</v>
      </c>
      <c r="C494" s="312">
        <f>INDEX(MatchingTable!A:A,MATCH('Communal tax'!A494,MatchingTable!B:B,0))</f>
        <v>4900</v>
      </c>
      <c r="D494" s="318" t="str">
        <f>VLOOKUP(A494,GEWESTEN,2,FALSE)</f>
        <v>WALLONIË</v>
      </c>
      <c r="E494" s="865">
        <v>7.5</v>
      </c>
      <c r="F494" s="628">
        <v>7.4999999999999997E-2</v>
      </c>
    </row>
    <row r="495" spans="1:6">
      <c r="A495" s="321" t="s">
        <v>2821</v>
      </c>
      <c r="B495" s="1965">
        <v>7.0000000000000007E-2</v>
      </c>
      <c r="C495" s="312">
        <f>INDEX(MatchingTable!A:A,MATCH('Communal tax'!A495,MatchingTable!B:B,0))</f>
        <v>8587</v>
      </c>
      <c r="D495" s="318" t="str">
        <f>VLOOKUP(A495,GEWESTEN,2,FALSE)</f>
        <v>VLAANDEREN</v>
      </c>
      <c r="E495" s="865">
        <v>7</v>
      </c>
      <c r="F495" s="628">
        <v>7.0000000000000007E-2</v>
      </c>
    </row>
    <row r="496" spans="1:6">
      <c r="A496" s="321" t="s">
        <v>1276</v>
      </c>
      <c r="B496" s="1965">
        <v>8.5000000000000006E-2</v>
      </c>
      <c r="C496" s="312">
        <f>INDEX(MatchingTable!A:A,MATCH('Communal tax'!A496,MatchingTable!B:B,0))</f>
        <v>4140</v>
      </c>
      <c r="D496" s="318" t="str">
        <f>VLOOKUP(A496,GEWESTEN,2,FALSE)</f>
        <v>WALLONIË</v>
      </c>
      <c r="E496" s="865">
        <v>8.5</v>
      </c>
      <c r="F496" s="628">
        <v>8.5000000000000006E-2</v>
      </c>
    </row>
    <row r="497" spans="1:6">
      <c r="A497" s="321" t="s">
        <v>879</v>
      </c>
      <c r="B497" s="1965">
        <v>6.5000000000000002E-2</v>
      </c>
      <c r="C497" s="312">
        <f>INDEX(MatchingTable!A:A,MATCH('Communal tax'!A497,MatchingTable!B:B,0))</f>
        <v>2940</v>
      </c>
      <c r="D497" s="318" t="str">
        <f>VLOOKUP(A497,GEWESTEN,2,FALSE)</f>
        <v>VLAANDEREN</v>
      </c>
      <c r="E497" s="865">
        <v>6.5</v>
      </c>
      <c r="F497" s="628">
        <v>6.5000000000000002E-2</v>
      </c>
    </row>
    <row r="498" spans="1:6">
      <c r="A498" s="321" t="s">
        <v>2921</v>
      </c>
      <c r="B498" s="1965">
        <v>0.08</v>
      </c>
      <c r="C498" s="312">
        <f>INDEX(MatchingTable!A:A,MATCH('Communal tax'!A498,MatchingTable!B:B,0))</f>
        <v>8840</v>
      </c>
      <c r="D498" s="318" t="str">
        <f>VLOOKUP(A498,GEWESTEN,2,FALSE)</f>
        <v>VLAANDEREN</v>
      </c>
      <c r="E498" s="865">
        <v>8</v>
      </c>
      <c r="F498" s="628">
        <v>0.08</v>
      </c>
    </row>
    <row r="499" spans="1:6">
      <c r="A499" s="321" t="s">
        <v>1619</v>
      </c>
      <c r="B499" s="1965">
        <v>8.5000000000000006E-2</v>
      </c>
      <c r="C499" s="312">
        <f>INDEX(MatchingTable!A:A,MATCH('Communal tax'!A499,MatchingTable!B:B,0))</f>
        <v>4970</v>
      </c>
      <c r="D499" s="318" t="str">
        <f>VLOOKUP(A499,GEWESTEN,2,FALSE)</f>
        <v>WALLONIË</v>
      </c>
      <c r="E499" s="865">
        <v>8.5</v>
      </c>
      <c r="F499" s="628">
        <v>8.5000000000000006E-2</v>
      </c>
    </row>
    <row r="500" spans="1:6">
      <c r="A500" s="321" t="s">
        <v>704</v>
      </c>
      <c r="B500" s="1965">
        <v>6.7000000000000004E-2</v>
      </c>
      <c r="C500" s="312">
        <f>INDEX(MatchingTable!A:A,MATCH('Communal tax'!A500,MatchingTable!B:B,0))</f>
        <v>1820</v>
      </c>
      <c r="D500" s="318" t="str">
        <f>VLOOKUP(A500,GEWESTEN,2,FALSE)</f>
        <v>VLAANDEREN</v>
      </c>
      <c r="E500" s="865">
        <v>6.7</v>
      </c>
      <c r="F500" s="628">
        <v>6.7000000000000004E-2</v>
      </c>
    </row>
    <row r="501" spans="1:6">
      <c r="A501" s="321" t="s">
        <v>3027</v>
      </c>
      <c r="B501" s="1965">
        <v>0.08</v>
      </c>
      <c r="C501" s="312">
        <f>INDEX(MatchingTable!A:A,MATCH('Communal tax'!A501,MatchingTable!B:B,0))</f>
        <v>9190</v>
      </c>
      <c r="D501" s="318" t="str">
        <f>VLOOKUP(A501,GEWESTEN,2,FALSE)</f>
        <v>VLAANDEREN</v>
      </c>
      <c r="E501" s="865">
        <v>8</v>
      </c>
      <c r="F501" s="628">
        <v>0.08</v>
      </c>
    </row>
    <row r="502" spans="1:6">
      <c r="A502" s="321" t="s">
        <v>1625</v>
      </c>
      <c r="B502" s="1965">
        <v>0.08</v>
      </c>
      <c r="C502" s="312">
        <f>INDEX(MatchingTable!A:A,MATCH('Communal tax'!A502,MatchingTable!B:B,0))</f>
        <v>4987</v>
      </c>
      <c r="D502" s="318" t="str">
        <f>VLOOKUP(A502,GEWESTEN,2,FALSE)</f>
        <v>WALLONIË</v>
      </c>
      <c r="E502" s="865">
        <v>8</v>
      </c>
      <c r="F502" s="628">
        <v>0.08</v>
      </c>
    </row>
    <row r="503" spans="1:6">
      <c r="A503" s="321" t="s">
        <v>2314</v>
      </c>
      <c r="B503" s="1965">
        <v>0.08</v>
      </c>
      <c r="C503" s="312">
        <f>INDEX(MatchingTable!A:A,MATCH('Communal tax'!A503,MatchingTable!B:B,0))</f>
        <v>6927</v>
      </c>
      <c r="D503" s="318" t="str">
        <f>VLOOKUP(A503,GEWESTEN,2,FALSE)</f>
        <v>WALLONIË</v>
      </c>
      <c r="E503" s="865">
        <v>8</v>
      </c>
      <c r="F503" s="628">
        <v>0.08</v>
      </c>
    </row>
    <row r="504" spans="1:6">
      <c r="A504" s="321" t="s">
        <v>3011</v>
      </c>
      <c r="B504" s="1965">
        <v>0.08</v>
      </c>
      <c r="C504" s="312">
        <f>INDEX(MatchingTable!A:A,MATCH('Communal tax'!A504,MatchingTable!B:B,0))</f>
        <v>9140</v>
      </c>
      <c r="D504" s="318" t="str">
        <f>VLOOKUP(A504,GEWESTEN,2,FALSE)</f>
        <v>VLAANDEREN</v>
      </c>
      <c r="E504" s="865">
        <v>8</v>
      </c>
      <c r="F504" s="628">
        <v>0.08</v>
      </c>
    </row>
    <row r="505" spans="1:6">
      <c r="A505" s="321" t="s">
        <v>2347</v>
      </c>
      <c r="B505" s="1965">
        <v>7.0000000000000007E-2</v>
      </c>
      <c r="C505" s="312">
        <f>INDEX(MatchingTable!A:A,MATCH('Communal tax'!A505,MatchingTable!B:B,0))</f>
        <v>6970</v>
      </c>
      <c r="D505" s="318" t="str">
        <f>VLOOKUP(A505,GEWESTEN,2,FALSE)</f>
        <v>WALLONIË</v>
      </c>
      <c r="E505" s="865">
        <v>7</v>
      </c>
      <c r="F505" s="628">
        <v>7.0000000000000007E-2</v>
      </c>
    </row>
    <row r="506" spans="1:6">
      <c r="A506" s="321" t="s">
        <v>674</v>
      </c>
      <c r="B506" s="1965">
        <v>6.9000000000000006E-2</v>
      </c>
      <c r="C506" s="312">
        <f>INDEX(MatchingTable!A:A,MATCH('Communal tax'!A506,MatchingTable!B:B,0))</f>
        <v>1740</v>
      </c>
      <c r="D506" s="318" t="str">
        <f>VLOOKUP(A506,GEWESTEN,2,FALSE)</f>
        <v>VLAANDEREN</v>
      </c>
      <c r="E506" s="865">
        <v>6.9</v>
      </c>
      <c r="F506" s="628">
        <v>6.9000000000000006E-2</v>
      </c>
    </row>
    <row r="507" spans="1:6">
      <c r="A507" s="321" t="s">
        <v>916</v>
      </c>
      <c r="B507" s="1965">
        <v>6.7000000000000004E-2</v>
      </c>
      <c r="C507" s="312">
        <f>INDEX(MatchingTable!A:A,MATCH('Communal tax'!A507,MatchingTable!B:B,0))</f>
        <v>3080</v>
      </c>
      <c r="D507" s="318" t="str">
        <f>VLOOKUP(A507,GEWESTEN,2,FALSE)</f>
        <v>VLAANDEREN</v>
      </c>
      <c r="E507" s="865">
        <v>6.7</v>
      </c>
      <c r="F507" s="628">
        <v>6.7000000000000004E-2</v>
      </c>
    </row>
    <row r="508" spans="1:6">
      <c r="A508" s="321" t="s">
        <v>1242</v>
      </c>
      <c r="B508" s="1965">
        <v>7.0000000000000007E-2</v>
      </c>
      <c r="C508" s="312">
        <f>INDEX(MatchingTable!A:A,MATCH('Communal tax'!A508,MatchingTable!B:B,0))</f>
        <v>3980</v>
      </c>
      <c r="D508" s="318" t="str">
        <f>VLOOKUP(A508,GEWESTEN,2,FALSE)</f>
        <v>VLAANDEREN</v>
      </c>
      <c r="E508" s="865">
        <v>7</v>
      </c>
      <c r="F508" s="628">
        <v>7.0000000000000007E-2</v>
      </c>
    </row>
    <row r="509" spans="1:6">
      <c r="A509" s="322" t="s">
        <v>1605</v>
      </c>
      <c r="B509" s="1965">
        <v>7.0999999999999994E-2</v>
      </c>
      <c r="C509" s="312">
        <f>INDEX(MatchingTable!A:A,MATCH('Communal tax'!A509,MatchingTable!B:B,0))</f>
        <v>4910</v>
      </c>
      <c r="D509" s="318" t="str">
        <f>VLOOKUP(A509,GEWESTEN,2,FALSE)</f>
        <v>WALLONIË</v>
      </c>
      <c r="E509" s="865">
        <v>7.1</v>
      </c>
      <c r="F509" s="628">
        <v>7.0999999999999994E-2</v>
      </c>
    </row>
    <row r="510" spans="1:6">
      <c r="A510" s="322" t="s">
        <v>1601</v>
      </c>
      <c r="B510" s="1965">
        <v>7.4999999999999997E-2</v>
      </c>
      <c r="C510" s="312">
        <f>INDEX(MatchingTable!A:A,MATCH('Communal tax'!A510,MatchingTable!B:B,0))</f>
        <v>4890</v>
      </c>
      <c r="D510" s="318" t="str">
        <f>VLOOKUP(A510,GEWESTEN,2,FALSE)</f>
        <v>WALLONIË</v>
      </c>
      <c r="E510" s="865">
        <v>7.5</v>
      </c>
      <c r="F510" s="628">
        <v>7.4999999999999997E-2</v>
      </c>
    </row>
    <row r="511" spans="1:6">
      <c r="A511" s="322" t="s">
        <v>2106</v>
      </c>
      <c r="B511" s="1965">
        <v>8.5000000000000006E-2</v>
      </c>
      <c r="C511" s="312">
        <f>INDEX(MatchingTable!A:A,MATCH('Communal tax'!A511,MatchingTable!B:B,0))</f>
        <v>6530</v>
      </c>
      <c r="D511" s="318" t="str">
        <f>VLOOKUP(A511,GEWESTEN,2,FALSE)</f>
        <v>WALLONIË</v>
      </c>
      <c r="E511" s="865">
        <v>8.5</v>
      </c>
      <c r="F511" s="628">
        <v>8.5000000000000006E-2</v>
      </c>
    </row>
    <row r="512" spans="1:6">
      <c r="A512" s="322" t="s">
        <v>995</v>
      </c>
      <c r="B512" s="1965">
        <v>7.4999999999999997E-2</v>
      </c>
      <c r="C512" s="312">
        <f>INDEX(MatchingTable!A:A,MATCH('Communal tax'!A512,MatchingTable!B:B,0))</f>
        <v>3390</v>
      </c>
      <c r="D512" s="318" t="str">
        <f>VLOOKUP(A512,GEWESTEN,2,FALSE)</f>
        <v>VLAANDEREN</v>
      </c>
      <c r="E512" s="865">
        <v>7.5</v>
      </c>
      <c r="F512" s="628">
        <v>7.4999999999999997E-2</v>
      </c>
    </row>
    <row r="513" spans="1:6">
      <c r="A513" s="322" t="s">
        <v>992</v>
      </c>
      <c r="B513" s="1965">
        <v>7.9000000000000001E-2</v>
      </c>
      <c r="C513" s="312">
        <f>INDEX(MatchingTable!A:A,MATCH('Communal tax'!A513,MatchingTable!B:B,0))</f>
        <v>3390</v>
      </c>
      <c r="D513" s="318" t="str">
        <f>VLOOKUP(A513,GEWESTEN,2,FALSE)</f>
        <v>VLAANDEREN</v>
      </c>
      <c r="E513" s="865">
        <v>7.9</v>
      </c>
      <c r="F513" s="628">
        <v>7.9000000000000001E-2</v>
      </c>
    </row>
    <row r="514" spans="1:6">
      <c r="A514" s="322" t="s">
        <v>957</v>
      </c>
      <c r="B514" s="1965">
        <v>7.5999999999999998E-2</v>
      </c>
      <c r="C514" s="312">
        <f>INDEX(MatchingTable!A:A,MATCH('Communal tax'!A514,MatchingTable!B:B,0))</f>
        <v>3300</v>
      </c>
      <c r="D514" s="318" t="str">
        <f>VLOOKUP(A514,GEWESTEN,2,FALSE)</f>
        <v>VLAANDEREN</v>
      </c>
      <c r="E514" s="865">
        <v>7.6</v>
      </c>
      <c r="F514" s="628">
        <v>7.5999999999999998E-2</v>
      </c>
    </row>
    <row r="515" spans="1:6">
      <c r="A515" s="322" t="s">
        <v>1456</v>
      </c>
      <c r="B515" s="1965">
        <v>0.08</v>
      </c>
      <c r="C515" s="312">
        <f>INDEX(MatchingTable!A:A,MATCH('Communal tax'!A515,MatchingTable!B:B,0))</f>
        <v>4557</v>
      </c>
      <c r="D515" s="318" t="str">
        <f>VLOOKUP(A515,GEWESTEN,2,FALSE)</f>
        <v>WALLONIË</v>
      </c>
      <c r="E515" s="865">
        <v>8</v>
      </c>
      <c r="F515" s="628">
        <v>0.08</v>
      </c>
    </row>
    <row r="516" spans="1:6">
      <c r="A516" s="322" t="s">
        <v>2191</v>
      </c>
      <c r="B516" s="1965">
        <v>0.06</v>
      </c>
      <c r="C516" s="312">
        <f>INDEX(MatchingTable!A:A,MATCH('Communal tax'!A516,MatchingTable!B:B,0))</f>
        <v>6730</v>
      </c>
      <c r="D516" s="318" t="str">
        <f>VLOOKUP(A516,GEWESTEN,2,FALSE)</f>
        <v>WALLONIË</v>
      </c>
      <c r="E516" s="865">
        <v>6</v>
      </c>
      <c r="F516" s="628">
        <v>0.06</v>
      </c>
    </row>
    <row r="517" spans="1:6">
      <c r="A517" s="322" t="s">
        <v>1096</v>
      </c>
      <c r="B517" s="1965">
        <v>7.9000000000000001E-2</v>
      </c>
      <c r="C517" s="312">
        <f>INDEX(MatchingTable!A:A,MATCH('Communal tax'!A517,MatchingTable!B:B,0))</f>
        <v>3700</v>
      </c>
      <c r="D517" s="318" t="str">
        <f>VLOOKUP(A517,GEWESTEN,2,FALSE)</f>
        <v>VLAANDEREN</v>
      </c>
      <c r="E517" s="865">
        <v>7.9</v>
      </c>
      <c r="F517" s="628">
        <v>7.9000000000000001E-2</v>
      </c>
    </row>
    <row r="518" spans="1:6">
      <c r="A518" s="322" t="s">
        <v>2918</v>
      </c>
      <c r="B518" s="1965">
        <v>0.08</v>
      </c>
      <c r="C518" s="312">
        <f>INDEX(MatchingTable!A:A,MATCH('Communal tax'!A518,MatchingTable!B:B,0))</f>
        <v>8820</v>
      </c>
      <c r="D518" s="318" t="str">
        <f>VLOOKUP(A518,GEWESTEN,2,FALSE)</f>
        <v>VLAANDEREN</v>
      </c>
      <c r="E518" s="865">
        <v>8</v>
      </c>
      <c r="F518" s="628">
        <v>0.08</v>
      </c>
    </row>
    <row r="519" spans="1:6">
      <c r="A519" s="322" t="s">
        <v>2522</v>
      </c>
      <c r="B519" s="1965">
        <v>8.8000000000000009E-2</v>
      </c>
      <c r="C519" s="312">
        <f>INDEX(MatchingTable!A:A,MATCH('Communal tax'!A519,MatchingTable!B:B,0))</f>
        <v>7500</v>
      </c>
      <c r="D519" s="318" t="s">
        <v>4379</v>
      </c>
      <c r="E519" s="865">
        <v>8.8000000000000007</v>
      </c>
      <c r="F519" s="628">
        <v>8.8000000000000009E-2</v>
      </c>
    </row>
    <row r="520" spans="1:6">
      <c r="A520" s="322" t="s">
        <v>923</v>
      </c>
      <c r="B520" s="1965">
        <v>7.0000000000000007E-2</v>
      </c>
      <c r="C520" s="312">
        <f>INDEX(MatchingTable!A:A,MATCH('Communal tax'!A520,MatchingTable!B:B,0))</f>
        <v>3120</v>
      </c>
      <c r="D520" s="318" t="str">
        <f>VLOOKUP(A520,GEWESTEN,2,FALSE)</f>
        <v>VLAANDEREN</v>
      </c>
      <c r="E520" s="865">
        <v>7</v>
      </c>
      <c r="F520" s="628">
        <v>7.0000000000000007E-2</v>
      </c>
    </row>
    <row r="521" spans="1:6">
      <c r="A521" s="322" t="s">
        <v>1621</v>
      </c>
      <c r="B521" s="1965">
        <v>0.08</v>
      </c>
      <c r="C521" s="312">
        <f>INDEX(MatchingTable!A:A,MATCH('Communal tax'!A521,MatchingTable!B:B,0))</f>
        <v>4980</v>
      </c>
      <c r="D521" s="318" t="str">
        <f>VLOOKUP(A521,GEWESTEN,2,FALSE)</f>
        <v>WALLONIË</v>
      </c>
      <c r="E521" s="865">
        <v>8</v>
      </c>
      <c r="F521" s="628">
        <v>0.08</v>
      </c>
    </row>
    <row r="522" spans="1:6">
      <c r="A522" s="322" t="s">
        <v>1595</v>
      </c>
      <c r="B522" s="1965">
        <v>8.5000000000000006E-2</v>
      </c>
      <c r="C522" s="312">
        <f>INDEX(MatchingTable!A:A,MATCH('Communal tax'!A522,MatchingTable!B:B,0))</f>
        <v>4870</v>
      </c>
      <c r="D522" s="318" t="str">
        <f>VLOOKUP(A522,GEWESTEN,2,FALSE)</f>
        <v>WALLONIË</v>
      </c>
      <c r="E522" s="865">
        <v>8.5</v>
      </c>
      <c r="F522" s="628">
        <v>8.5000000000000006E-2</v>
      </c>
    </row>
    <row r="523" spans="1:6">
      <c r="A523" s="322" t="s">
        <v>618</v>
      </c>
      <c r="B523" s="1965">
        <v>0.08</v>
      </c>
      <c r="C523" s="312">
        <f>INDEX(MatchingTable!A:A,MATCH('Communal tax'!A523,MatchingTable!B:B,0))</f>
        <v>1480</v>
      </c>
      <c r="D523" s="318" t="s">
        <v>4379</v>
      </c>
      <c r="E523" s="865">
        <v>8</v>
      </c>
      <c r="F523" s="628">
        <v>0.08</v>
      </c>
    </row>
    <row r="524" spans="1:6">
      <c r="A524" s="322" t="s">
        <v>782</v>
      </c>
      <c r="B524" s="1965">
        <v>7.4999999999999997E-2</v>
      </c>
      <c r="C524" s="312">
        <f>INDEX(MatchingTable!A:A,MATCH('Communal tax'!A524,MatchingTable!B:B,0))</f>
        <v>2300</v>
      </c>
      <c r="D524" s="318" t="str">
        <f>VLOOKUP(A524,GEWESTEN,2,FALSE)</f>
        <v>VLAANDEREN</v>
      </c>
      <c r="E524" s="865">
        <v>7.5</v>
      </c>
      <c r="F524" s="628">
        <v>7.4999999999999997E-2</v>
      </c>
    </row>
    <row r="525" spans="1:6">
      <c r="A525" s="322" t="s">
        <v>487</v>
      </c>
      <c r="B525" s="1965">
        <v>5.7000000000000002E-2</v>
      </c>
      <c r="C525" s="312">
        <f>INDEX(MatchingTable!A:A,MATCH('Communal tax'!A525,MatchingTable!B:B,0))</f>
        <v>1180</v>
      </c>
      <c r="D525" s="318" t="str">
        <f>VLOOKUP(A525,GEWESTEN,2,FALSE)</f>
        <v>BRUSSEL</v>
      </c>
      <c r="E525" s="865">
        <v>5.7</v>
      </c>
      <c r="F525" s="628">
        <v>5.7000000000000002E-2</v>
      </c>
    </row>
    <row r="526" spans="1:6">
      <c r="A526" s="322" t="s">
        <v>2144</v>
      </c>
      <c r="B526" s="1965">
        <v>7.0000000000000007E-2</v>
      </c>
      <c r="C526" s="312">
        <f>INDEX(MatchingTable!A:A,MATCH('Communal tax'!A526,MatchingTable!B:B,0))</f>
        <v>6640</v>
      </c>
      <c r="D526" s="318" t="str">
        <f>VLOOKUP(A526,GEWESTEN,2,FALSE)</f>
        <v>WALLONIË</v>
      </c>
      <c r="E526" s="865">
        <v>7</v>
      </c>
      <c r="F526" s="628">
        <v>7.0000000000000007E-2</v>
      </c>
    </row>
    <row r="527" spans="1:6">
      <c r="A527" s="322" t="s">
        <v>1444</v>
      </c>
      <c r="B527" s="1965">
        <v>7.8E-2</v>
      </c>
      <c r="C527" s="312">
        <f>INDEX(MatchingTable!A:A,MATCH('Communal tax'!A527,MatchingTable!B:B,0))</f>
        <v>4537</v>
      </c>
      <c r="D527" s="318" t="str">
        <f>VLOOKUP(A527,GEWESTEN,2,FALSE)</f>
        <v>WALLONIË</v>
      </c>
      <c r="E527" s="865">
        <v>7.8</v>
      </c>
      <c r="F527" s="628">
        <v>7.8E-2</v>
      </c>
    </row>
    <row r="528" spans="1:6">
      <c r="A528" s="322" t="s">
        <v>1565</v>
      </c>
      <c r="B528" s="1965">
        <v>8.5000000000000006E-2</v>
      </c>
      <c r="C528" s="312">
        <f>INDEX(MatchingTable!A:A,MATCH('Communal tax'!A528,MatchingTable!B:B,0))</f>
        <v>4800</v>
      </c>
      <c r="D528" s="318" t="str">
        <f>VLOOKUP(A528,GEWESTEN,2,FALSE)</f>
        <v>WALLONIË</v>
      </c>
      <c r="E528" s="865">
        <v>8.5</v>
      </c>
      <c r="F528" s="628">
        <v>8.5000000000000006E-2</v>
      </c>
    </row>
    <row r="529" spans="1:6">
      <c r="A529" s="322" t="s">
        <v>2848</v>
      </c>
      <c r="B529" s="1965">
        <v>7.0000000000000007E-2</v>
      </c>
      <c r="C529" s="312">
        <f>INDEX(MatchingTable!A:A,MATCH('Communal tax'!A529,MatchingTable!B:B,0))</f>
        <v>8630</v>
      </c>
      <c r="D529" s="318" t="str">
        <f>VLOOKUP(A529,GEWESTEN,2,FALSE)</f>
        <v>VLAANDEREN</v>
      </c>
      <c r="E529" s="865">
        <v>7</v>
      </c>
      <c r="F529" s="628">
        <v>7.0000000000000007E-2</v>
      </c>
    </row>
    <row r="530" spans="1:6">
      <c r="A530" s="322" t="s">
        <v>2168</v>
      </c>
      <c r="B530" s="1965">
        <v>8.8000000000000009E-2</v>
      </c>
      <c r="C530" s="312">
        <f>INDEX(MatchingTable!A:A,MATCH('Communal tax'!A530,MatchingTable!B:B,0))</f>
        <v>6690</v>
      </c>
      <c r="D530" s="318" t="str">
        <f>VLOOKUP(A530,GEWESTEN,2,FALSE)</f>
        <v>WALLONIË</v>
      </c>
      <c r="E530" s="865">
        <v>8.8000000000000007</v>
      </c>
      <c r="F530" s="628">
        <v>8.8000000000000009E-2</v>
      </c>
    </row>
    <row r="531" spans="1:6">
      <c r="A531" s="322" t="s">
        <v>623</v>
      </c>
      <c r="B531" s="1965">
        <v>0.08</v>
      </c>
      <c r="C531" s="312">
        <f>INDEX(MatchingTable!A:A,MATCH('Communal tax'!A531,MatchingTable!B:B,0))</f>
        <v>1495</v>
      </c>
      <c r="D531" s="318" t="str">
        <f>VLOOKUP(A531,GEWESTEN,2,FALSE)</f>
        <v>WALLONIË</v>
      </c>
      <c r="E531" s="865">
        <v>8</v>
      </c>
      <c r="F531" s="628">
        <v>0.08</v>
      </c>
    </row>
    <row r="532" spans="1:6">
      <c r="A532" s="322" t="s">
        <v>1439</v>
      </c>
      <c r="B532" s="1965">
        <v>8.4000000000000005E-2</v>
      </c>
      <c r="C532" s="312">
        <f>INDEX(MatchingTable!A:A,MATCH('Communal tax'!A532,MatchingTable!B:B,0))</f>
        <v>4530</v>
      </c>
      <c r="D532" s="318" t="str">
        <f>VLOOKUP(A532,GEWESTEN,2,FALSE)</f>
        <v>WALLONIË</v>
      </c>
      <c r="E532" s="865">
        <v>8.4</v>
      </c>
      <c r="F532" s="628">
        <v>8.4000000000000005E-2</v>
      </c>
    </row>
    <row r="533" spans="1:6">
      <c r="A533" s="322" t="s">
        <v>701</v>
      </c>
      <c r="B533" s="1965">
        <v>7.2000000000000008E-2</v>
      </c>
      <c r="C533" s="312">
        <f>INDEX(MatchingTable!A:A,MATCH('Communal tax'!A533,MatchingTable!B:B,0))</f>
        <v>1800</v>
      </c>
      <c r="D533" s="318" t="str">
        <f>VLOOKUP(A533,GEWESTEN,2,FALSE)</f>
        <v>VLAANDEREN</v>
      </c>
      <c r="E533" s="865">
        <v>7.2</v>
      </c>
      <c r="F533" s="628">
        <v>7.2000000000000008E-2</v>
      </c>
    </row>
    <row r="534" spans="1:6">
      <c r="A534" s="322" t="s">
        <v>1988</v>
      </c>
      <c r="B534" s="1965">
        <v>8.5000000000000006E-2</v>
      </c>
      <c r="C534" s="312">
        <f>INDEX(MatchingTable!A:A,MATCH('Communal tax'!A534,MatchingTable!B:B,0))</f>
        <v>5670</v>
      </c>
      <c r="D534" s="318" t="str">
        <f>VLOOKUP(A534,GEWESTEN,2,FALSE)</f>
        <v>WALLONIË</v>
      </c>
      <c r="E534" s="865">
        <v>8.5</v>
      </c>
      <c r="F534" s="628">
        <v>8.5000000000000006E-2</v>
      </c>
    </row>
    <row r="535" spans="1:6">
      <c r="A535" s="322" t="s">
        <v>2205</v>
      </c>
      <c r="B535" s="1965">
        <v>7.4999999999999997E-2</v>
      </c>
      <c r="C535" s="312">
        <f>INDEX(MatchingTable!A:A,MATCH('Communal tax'!A535,MatchingTable!B:B,0))</f>
        <v>6760</v>
      </c>
      <c r="D535" s="318" t="str">
        <f>VLOOKUP(A535,GEWESTEN,2,FALSE)</f>
        <v>WALLONIË</v>
      </c>
      <c r="E535" s="865">
        <v>7.5</v>
      </c>
      <c r="F535" s="628">
        <v>7.4999999999999997E-2</v>
      </c>
    </row>
    <row r="536" spans="1:6">
      <c r="A536" s="322" t="s">
        <v>1478</v>
      </c>
      <c r="B536" s="1965">
        <v>8.8000000000000009E-2</v>
      </c>
      <c r="C536" s="312">
        <f>INDEX(MatchingTable!A:A,MATCH('Communal tax'!A536,MatchingTable!B:B,0))</f>
        <v>4600</v>
      </c>
      <c r="D536" s="318" t="s">
        <v>4379</v>
      </c>
      <c r="E536" s="865">
        <v>8.8000000000000007</v>
      </c>
      <c r="F536" s="628">
        <v>8.8000000000000009E-2</v>
      </c>
    </row>
    <row r="537" spans="1:6">
      <c r="A537" s="322" t="s">
        <v>2860</v>
      </c>
      <c r="B537" s="1965">
        <v>7.0000000000000007E-2</v>
      </c>
      <c r="C537" s="312">
        <f>INDEX(MatchingTable!A:A,MATCH('Communal tax'!A537,MatchingTable!B:B,0))</f>
        <v>8640</v>
      </c>
      <c r="D537" s="318" t="str">
        <f>VLOOKUP(A537,GEWESTEN,2,FALSE)</f>
        <v>VLAANDEREN</v>
      </c>
      <c r="E537" s="865">
        <v>7</v>
      </c>
      <c r="F537" s="628">
        <v>7.0000000000000007E-2</v>
      </c>
    </row>
    <row r="538" spans="1:6">
      <c r="A538" s="322" t="s">
        <v>1149</v>
      </c>
      <c r="B538" s="1965">
        <v>7.4999999999999997E-2</v>
      </c>
      <c r="C538" s="312">
        <f>INDEX(MatchingTable!A:A,MATCH('Communal tax'!A538,MatchingTable!B:B,0))</f>
        <v>3790</v>
      </c>
      <c r="D538" s="318" t="str">
        <f>VLOOKUP(A538,GEWESTEN,2,FALSE)</f>
        <v>VLAANDEREN</v>
      </c>
      <c r="E538" s="865">
        <v>7.5</v>
      </c>
      <c r="F538" s="628">
        <v>7.4999999999999997E-2</v>
      </c>
    </row>
    <row r="539" spans="1:6">
      <c r="A539" s="322" t="s">
        <v>781</v>
      </c>
      <c r="B539" s="1965">
        <v>7.4999999999999997E-2</v>
      </c>
      <c r="C539" s="312">
        <f>INDEX(MatchingTable!A:A,MATCH('Communal tax'!A539,MatchingTable!B:B,0))</f>
        <v>2290</v>
      </c>
      <c r="D539" s="318" t="str">
        <f>VLOOKUP(A539,GEWESTEN,2,FALSE)</f>
        <v>VLAANDEREN</v>
      </c>
      <c r="E539" s="865">
        <v>7.5</v>
      </c>
      <c r="F539" s="628">
        <v>7.4999999999999997E-2</v>
      </c>
    </row>
    <row r="540" spans="1:6">
      <c r="A540" s="322" t="s">
        <v>489</v>
      </c>
      <c r="B540" s="1965">
        <v>7.0000000000000007E-2</v>
      </c>
      <c r="C540" s="312">
        <f>INDEX(MatchingTable!A:A,MATCH('Communal tax'!A540,MatchingTable!B:B,0))</f>
        <v>1190</v>
      </c>
      <c r="D540" s="318" t="str">
        <f>VLOOKUP(A540,GEWESTEN,2,FALSE)</f>
        <v>BRUSSEL</v>
      </c>
      <c r="E540" s="865">
        <v>7</v>
      </c>
      <c r="F540" s="628">
        <v>7.0000000000000007E-2</v>
      </c>
    </row>
    <row r="541" spans="1:6">
      <c r="A541" s="322" t="s">
        <v>792</v>
      </c>
      <c r="B541" s="1965">
        <v>7.4999999999999997E-2</v>
      </c>
      <c r="C541" s="312">
        <f>INDEX(MatchingTable!A:A,MATCH('Communal tax'!A541,MatchingTable!B:B,0))</f>
        <v>2350</v>
      </c>
      <c r="D541" s="318" t="str">
        <f>VLOOKUP(A541,GEWESTEN,2,FALSE)</f>
        <v>VLAANDEREN</v>
      </c>
      <c r="E541" s="865">
        <v>7.5</v>
      </c>
      <c r="F541" s="628">
        <v>7.4999999999999997E-2</v>
      </c>
    </row>
    <row r="542" spans="1:6">
      <c r="A542" s="322" t="s">
        <v>1838</v>
      </c>
      <c r="B542" s="1965">
        <v>0.06</v>
      </c>
      <c r="C542" s="312">
        <f>INDEX(MatchingTable!A:A,MATCH('Communal tax'!A542,MatchingTable!B:B,0))</f>
        <v>5550</v>
      </c>
      <c r="D542" s="318" t="str">
        <f>VLOOKUP(A542,GEWESTEN,2,FALSE)</f>
        <v>WALLONIË</v>
      </c>
      <c r="E542" s="865">
        <v>6</v>
      </c>
      <c r="F542" s="628">
        <v>0.06</v>
      </c>
    </row>
    <row r="543" spans="1:6">
      <c r="A543" s="322" t="s">
        <v>3043</v>
      </c>
      <c r="B543" s="1965">
        <v>7.400000000000001E-2</v>
      </c>
      <c r="C543" s="312">
        <f>INDEX(MatchingTable!A:A,MATCH('Communal tax'!A543,MatchingTable!B:B,0))</f>
        <v>9250</v>
      </c>
      <c r="D543" s="318" t="str">
        <f>VLOOKUP(A543,GEWESTEN,2,FALSE)</f>
        <v>VLAANDEREN</v>
      </c>
      <c r="E543" s="865">
        <v>7.4</v>
      </c>
      <c r="F543" s="628">
        <v>7.400000000000001E-2</v>
      </c>
    </row>
    <row r="544" spans="1:6">
      <c r="A544" s="322" t="s">
        <v>3026</v>
      </c>
      <c r="B544" s="1965">
        <v>8.5000000000000006E-2</v>
      </c>
      <c r="C544" s="312">
        <f>INDEX(MatchingTable!A:A,MATCH('Communal tax'!A544,MatchingTable!B:B,0))</f>
        <v>9185</v>
      </c>
      <c r="D544" s="318" t="str">
        <f>VLOOKUP(A544,GEWESTEN,2,FALSE)</f>
        <v>VLAANDEREN</v>
      </c>
      <c r="E544" s="865">
        <v>8.5</v>
      </c>
      <c r="F544" s="628">
        <v>8.5000000000000006E-2</v>
      </c>
    </row>
    <row r="545" spans="1:6">
      <c r="A545" s="322" t="s">
        <v>1612</v>
      </c>
      <c r="B545" s="1965">
        <v>7.4999999999999997E-2</v>
      </c>
      <c r="C545" s="312">
        <f>INDEX(MatchingTable!A:A,MATCH('Communal tax'!A545,MatchingTable!B:B,0))</f>
        <v>4950</v>
      </c>
      <c r="D545" s="318" t="s">
        <v>4379</v>
      </c>
      <c r="E545" s="865">
        <v>7.5</v>
      </c>
      <c r="F545" s="628">
        <v>7.4999999999999997E-2</v>
      </c>
    </row>
    <row r="546" spans="1:6">
      <c r="A546" s="322" t="s">
        <v>1959</v>
      </c>
      <c r="B546" s="1965">
        <v>0.08</v>
      </c>
      <c r="C546" s="312">
        <f>INDEX(MatchingTable!A:A,MATCH('Communal tax'!A546,MatchingTable!B:B,0))</f>
        <v>5650</v>
      </c>
      <c r="D546" s="318" t="str">
        <f>VLOOKUP(A546,GEWESTEN,2,FALSE)</f>
        <v>WALLONIË</v>
      </c>
      <c r="E546" s="865">
        <v>8</v>
      </c>
      <c r="F546" s="628">
        <v>0.08</v>
      </c>
    </row>
    <row r="547" spans="1:6">
      <c r="A547" s="322" t="s">
        <v>600</v>
      </c>
      <c r="B547" s="1965">
        <v>8.5000000000000006E-2</v>
      </c>
      <c r="C547" s="312">
        <f>INDEX(MatchingTable!A:A,MATCH('Communal tax'!A547,MatchingTable!B:B,0))</f>
        <v>1457</v>
      </c>
      <c r="D547" s="318" t="str">
        <f>VLOOKUP(A547,GEWESTEN,2,FALSE)</f>
        <v>WALLONIË</v>
      </c>
      <c r="E547" s="865">
        <v>8.5</v>
      </c>
      <c r="F547" s="628">
        <v>8.5000000000000006E-2</v>
      </c>
    </row>
    <row r="548" spans="1:6">
      <c r="A548" s="322" t="s">
        <v>1433</v>
      </c>
      <c r="B548" s="1965">
        <v>7.9000000000000001E-2</v>
      </c>
      <c r="C548" s="312">
        <f>INDEX(MatchingTable!A:A,MATCH('Communal tax'!A548,MatchingTable!B:B,0))</f>
        <v>4520</v>
      </c>
      <c r="D548" s="318" t="str">
        <f>VLOOKUP(A548,GEWESTEN,2,FALSE)</f>
        <v>WALLONIË</v>
      </c>
      <c r="E548" s="865">
        <v>7.9</v>
      </c>
      <c r="F548" s="628">
        <v>7.9000000000000001E-2</v>
      </c>
    </row>
    <row r="549" spans="1:6">
      <c r="A549" s="322" t="s">
        <v>2910</v>
      </c>
      <c r="B549" s="1965">
        <v>6.8000000000000005E-2</v>
      </c>
      <c r="C549" s="312">
        <f>INDEX(MatchingTable!A:A,MATCH('Communal tax'!A549,MatchingTable!B:B,0))</f>
        <v>8790</v>
      </c>
      <c r="D549" s="318" t="str">
        <f>VLOOKUP(A549,GEWESTEN,2,FALSE)</f>
        <v>VLAANDEREN</v>
      </c>
      <c r="E549" s="865">
        <v>6.8</v>
      </c>
      <c r="F549" s="628">
        <v>6.8000000000000005E-2</v>
      </c>
    </row>
    <row r="550" spans="1:6">
      <c r="A550" s="322" t="s">
        <v>1351</v>
      </c>
      <c r="B550" s="1965">
        <v>8.5000000000000006E-2</v>
      </c>
      <c r="C550" s="312">
        <f>INDEX(MatchingTable!A:A,MATCH('Communal tax'!A550,MatchingTable!B:B,0))</f>
        <v>4300</v>
      </c>
      <c r="D550" s="318" t="s">
        <v>4379</v>
      </c>
      <c r="E550" s="865">
        <v>8.5</v>
      </c>
      <c r="F550" s="628">
        <v>8.5000000000000006E-2</v>
      </c>
    </row>
    <row r="551" spans="1:6">
      <c r="A551" s="322" t="s">
        <v>1305</v>
      </c>
      <c r="B551" s="1965">
        <v>0.08</v>
      </c>
      <c r="C551" s="312">
        <f>INDEX(MatchingTable!A:A,MATCH('Communal tax'!A551,MatchingTable!B:B,0))</f>
        <v>4219</v>
      </c>
      <c r="D551" s="318" t="str">
        <f>VLOOKUP(A551,GEWESTEN,2,FALSE)</f>
        <v>WALLONIË</v>
      </c>
      <c r="E551" s="865">
        <v>8.5</v>
      </c>
      <c r="F551" s="628">
        <v>8.5000000000000006E-2</v>
      </c>
    </row>
    <row r="552" spans="1:6">
      <c r="A552" s="322" t="s">
        <v>580</v>
      </c>
      <c r="B552" s="1965">
        <v>5.7000000000000002E-2</v>
      </c>
      <c r="C552" s="312">
        <f>INDEX(MatchingTable!A:A,MATCH('Communal tax'!A552,MatchingTable!B:B,0))</f>
        <v>1410</v>
      </c>
      <c r="D552" s="318" t="str">
        <f>VLOOKUP(A552,GEWESTEN,2,FALSE)</f>
        <v>WALLONIË</v>
      </c>
      <c r="E552" s="865">
        <v>5.7</v>
      </c>
      <c r="F552" s="628">
        <v>5.7000000000000002E-2</v>
      </c>
    </row>
    <row r="553" spans="1:6" ht="29.1">
      <c r="A553" s="322" t="s">
        <v>484</v>
      </c>
      <c r="B553" s="1965">
        <v>7.0000000000000007E-2</v>
      </c>
      <c r="C553" s="312">
        <f>INDEX(MatchingTable!A:A,MATCH('Communal tax'!A553,MatchingTable!B:B,0))</f>
        <v>1170</v>
      </c>
      <c r="D553" s="318" t="str">
        <f>VLOOKUP(A553,GEWESTEN,2,FALSE)</f>
        <v>BRUSSEL</v>
      </c>
      <c r="E553" s="865">
        <v>7</v>
      </c>
      <c r="F553" s="628">
        <v>7.0000000000000007E-2</v>
      </c>
    </row>
    <row r="554" spans="1:6">
      <c r="A554" s="322" t="s">
        <v>495</v>
      </c>
      <c r="B554" s="1965">
        <v>6.8000000000000005E-2</v>
      </c>
      <c r="C554" s="312">
        <f>INDEX(MatchingTable!A:A,MATCH('Communal tax'!A554,MatchingTable!B:B,0))</f>
        <v>1300</v>
      </c>
      <c r="D554" s="318" t="s">
        <v>4379</v>
      </c>
      <c r="E554" s="865">
        <v>6.8</v>
      </c>
      <c r="F554" s="628">
        <v>6.8000000000000005E-2</v>
      </c>
    </row>
    <row r="555" spans="1:6">
      <c r="A555" s="322" t="s">
        <v>1580</v>
      </c>
      <c r="B555" s="1965">
        <v>7.9000000000000001E-2</v>
      </c>
      <c r="C555" s="312">
        <f>INDEX(MatchingTable!A:A,MATCH('Communal tax'!A555,MatchingTable!B:B,0))</f>
        <v>4840</v>
      </c>
      <c r="D555" s="318" t="str">
        <f>VLOOKUP(A555,GEWESTEN,2,FALSE)</f>
        <v>WALLONIË</v>
      </c>
      <c r="E555" s="865">
        <v>7.9</v>
      </c>
      <c r="F555" s="628">
        <v>7.9000000000000001E-2</v>
      </c>
    </row>
    <row r="556" spans="1:6">
      <c r="A556" s="322" t="s">
        <v>1175</v>
      </c>
      <c r="B556" s="1965">
        <v>7.8E-2</v>
      </c>
      <c r="C556" s="312">
        <f>INDEX(MatchingTable!A:A,MATCH('Communal tax'!A556,MatchingTable!B:B,0))</f>
        <v>3830</v>
      </c>
      <c r="D556" s="318" t="str">
        <f>VLOOKUP(A556,GEWESTEN,2,FALSE)</f>
        <v>VLAANDEREN</v>
      </c>
      <c r="E556" s="865">
        <v>7.8</v>
      </c>
      <c r="F556" s="628">
        <v>7.8E-2</v>
      </c>
    </row>
    <row r="557" spans="1:6">
      <c r="A557" s="322" t="s">
        <v>2309</v>
      </c>
      <c r="B557" s="1965">
        <v>7.8E-2</v>
      </c>
      <c r="C557" s="312">
        <f>INDEX(MatchingTable!A:A,MATCH('Communal tax'!A557,MatchingTable!B:B,0))</f>
        <v>6920</v>
      </c>
      <c r="D557" s="318" t="str">
        <f>VLOOKUP(A557,GEWESTEN,2,FALSE)</f>
        <v>WALLONIË</v>
      </c>
      <c r="E557" s="865">
        <v>8</v>
      </c>
      <c r="F557" s="628">
        <v>0.08</v>
      </c>
    </row>
    <row r="558" spans="1:6">
      <c r="A558" s="322" t="s">
        <v>693</v>
      </c>
      <c r="B558" s="1965">
        <v>7.2999999999999995E-2</v>
      </c>
      <c r="C558" s="312">
        <f>INDEX(MatchingTable!A:A,MATCH('Communal tax'!A558,MatchingTable!B:B,0))</f>
        <v>1780</v>
      </c>
      <c r="D558" s="318" t="str">
        <f>VLOOKUP(A558,GEWESTEN,2,FALSE)</f>
        <v>VLAANDEREN</v>
      </c>
      <c r="E558" s="865">
        <v>7.3</v>
      </c>
      <c r="F558" s="628">
        <v>7.2999999999999995E-2</v>
      </c>
    </row>
    <row r="559" spans="1:6">
      <c r="A559" s="322" t="s">
        <v>2955</v>
      </c>
      <c r="B559" s="1965">
        <v>0.08</v>
      </c>
      <c r="C559" s="312">
        <f>INDEX(MatchingTable!A:A,MATCH('Communal tax'!A559,MatchingTable!B:B,0))</f>
        <v>8940</v>
      </c>
      <c r="D559" s="318" t="str">
        <f>VLOOKUP(A559,GEWESTEN,2,FALSE)</f>
        <v>VLAANDEREN</v>
      </c>
      <c r="E559" s="865">
        <v>8</v>
      </c>
      <c r="F559" s="628">
        <v>0.08</v>
      </c>
    </row>
    <row r="560" spans="1:6">
      <c r="A560" s="322" t="s">
        <v>770</v>
      </c>
      <c r="B560" s="1965">
        <v>7.0000000000000007E-2</v>
      </c>
      <c r="C560" s="312">
        <f>INDEX(MatchingTable!A:A,MATCH('Communal tax'!A560,MatchingTable!B:B,0))</f>
        <v>2260</v>
      </c>
      <c r="D560" s="318" t="str">
        <f>VLOOKUP(A560,GEWESTEN,2,FALSE)</f>
        <v>VLAANDEREN</v>
      </c>
      <c r="E560" s="865">
        <v>7</v>
      </c>
      <c r="F560" s="628">
        <v>7.0000000000000007E-2</v>
      </c>
    </row>
    <row r="561" spans="1:6">
      <c r="A561" s="322" t="s">
        <v>3039</v>
      </c>
      <c r="B561" s="1965">
        <v>7.4999999999999997E-2</v>
      </c>
      <c r="C561" s="312">
        <f>INDEX(MatchingTable!A:A,MATCH('Communal tax'!A561,MatchingTable!B:B,0))</f>
        <v>9230</v>
      </c>
      <c r="D561" s="318" t="str">
        <f>VLOOKUP(A561,GEWESTEN,2,FALSE)</f>
        <v>VLAANDEREN</v>
      </c>
      <c r="E561" s="865">
        <v>7.5</v>
      </c>
      <c r="F561" s="628">
        <v>7.4999999999999997E-2</v>
      </c>
    </row>
    <row r="562" spans="1:6">
      <c r="A562" s="322" t="s">
        <v>2804</v>
      </c>
      <c r="B562" s="1965">
        <v>6.8000000000000005E-2</v>
      </c>
      <c r="C562" s="312">
        <f>INDEX(MatchingTable!A:A,MATCH('Communal tax'!A562,MatchingTable!B:B,0))</f>
        <v>8560</v>
      </c>
      <c r="D562" s="318" t="str">
        <f>VLOOKUP(A562,GEWESTEN,2,FALSE)</f>
        <v>VLAANDEREN</v>
      </c>
      <c r="E562" s="865">
        <v>6.8</v>
      </c>
      <c r="F562" s="628">
        <v>6.8000000000000005E-2</v>
      </c>
    </row>
    <row r="563" spans="1:6">
      <c r="A563" s="322" t="s">
        <v>730</v>
      </c>
      <c r="B563" s="1965">
        <v>7.2000000000000008E-2</v>
      </c>
      <c r="C563" s="312">
        <f>INDEX(MatchingTable!A:A,MATCH('Communal tax'!A563,MatchingTable!B:B,0))</f>
        <v>1970</v>
      </c>
      <c r="D563" s="318" t="str">
        <f>VLOOKUP(A563,GEWESTEN,2,FALSE)</f>
        <v>VLAANDEREN</v>
      </c>
      <c r="E563" s="865">
        <v>7.2</v>
      </c>
      <c r="F563" s="628">
        <v>7.2000000000000008E-2</v>
      </c>
    </row>
    <row r="564" spans="1:6">
      <c r="A564" s="322" t="s">
        <v>3046</v>
      </c>
      <c r="B564" s="1965">
        <v>7.4999999999999997E-2</v>
      </c>
      <c r="C564" s="312">
        <f>INDEX(MatchingTable!A:A,MATCH('Communal tax'!A564,MatchingTable!B:B,0))</f>
        <v>9260</v>
      </c>
      <c r="D564" s="318" t="str">
        <f>VLOOKUP(A564,GEWESTEN,2,FALSE)</f>
        <v>VLAANDEREN</v>
      </c>
      <c r="E564" s="865">
        <v>7.5</v>
      </c>
      <c r="F564" s="628">
        <v>7.4999999999999997E-2</v>
      </c>
    </row>
    <row r="565" spans="1:6">
      <c r="A565" s="322" t="s">
        <v>2893</v>
      </c>
      <c r="B565" s="1965">
        <v>7.4999999999999997E-2</v>
      </c>
      <c r="C565" s="312">
        <f>INDEX(MatchingTable!A:A,MATCH('Communal tax'!A565,MatchingTable!B:B,0))</f>
        <v>8710</v>
      </c>
      <c r="D565" s="318" t="str">
        <f>VLOOKUP(A565,GEWESTEN,2,FALSE)</f>
        <v>VLAANDEREN</v>
      </c>
      <c r="E565" s="865">
        <v>7.5</v>
      </c>
      <c r="F565" s="628">
        <v>7.4999999999999997E-2</v>
      </c>
    </row>
    <row r="566" spans="1:6">
      <c r="A566" s="322" t="s">
        <v>744</v>
      </c>
      <c r="B566" s="1965">
        <v>5.5E-2</v>
      </c>
      <c r="C566" s="312">
        <f>INDEX(MatchingTable!A:A,MATCH('Communal tax'!A566,MatchingTable!B:B,0))</f>
        <v>2110</v>
      </c>
      <c r="D566" s="318" t="str">
        <f>VLOOKUP(A566,GEWESTEN,2,FALSE)</f>
        <v>VLAANDEREN</v>
      </c>
      <c r="E566" s="865">
        <v>5.5</v>
      </c>
      <c r="F566" s="628">
        <v>5.5E-2</v>
      </c>
    </row>
    <row r="567" spans="1:6">
      <c r="A567" s="322" t="s">
        <v>855</v>
      </c>
      <c r="B567" s="1965">
        <v>7.400000000000001E-2</v>
      </c>
      <c r="C567" s="312">
        <f>INDEX(MatchingTable!A:A,MATCH('Communal tax'!A567,MatchingTable!B:B,0))</f>
        <v>2830</v>
      </c>
      <c r="D567" s="318" t="str">
        <f>VLOOKUP(A567,GEWESTEN,2,FALSE)</f>
        <v>VLAANDEREN</v>
      </c>
      <c r="E567" s="865">
        <v>7.5</v>
      </c>
      <c r="F567" s="628">
        <v>7.4999999999999997E-2</v>
      </c>
    </row>
    <row r="568" spans="1:6">
      <c r="A568" s="322" t="s">
        <v>2904</v>
      </c>
      <c r="B568" s="1965">
        <v>7.8E-2</v>
      </c>
      <c r="C568" s="312">
        <f>INDEX(MatchingTable!A:A,MATCH('Communal tax'!A568,MatchingTable!B:B,0))</f>
        <v>8750</v>
      </c>
      <c r="D568" s="318" t="str">
        <f>VLOOKUP(A568,GEWESTEN,2,FALSE)</f>
        <v>VLAANDEREN</v>
      </c>
      <c r="E568" s="865">
        <v>7.8</v>
      </c>
      <c r="F568" s="628">
        <v>7.8E-2</v>
      </c>
    </row>
    <row r="569" spans="1:6">
      <c r="A569" s="322" t="s">
        <v>747</v>
      </c>
      <c r="B569" s="1965">
        <v>0.05</v>
      </c>
      <c r="C569" s="312">
        <f>INDEX(MatchingTable!A:A,MATCH('Communal tax'!A569,MatchingTable!B:B,0))</f>
        <v>2160</v>
      </c>
      <c r="D569" s="318" t="str">
        <f>VLOOKUP(A569,GEWESTEN,2,FALSE)</f>
        <v>VLAANDEREN</v>
      </c>
      <c r="E569" s="865">
        <v>5</v>
      </c>
      <c r="F569" s="628">
        <v>0.05</v>
      </c>
    </row>
    <row r="570" spans="1:6">
      <c r="A570" s="322" t="s">
        <v>3195</v>
      </c>
      <c r="B570" s="1965">
        <v>7.6999999999999999E-2</v>
      </c>
      <c r="C570" s="312">
        <f>INDEX(MatchingTable!A:A,MATCH('Communal tax'!A570,MatchingTable!B:B,0))</f>
        <v>9790</v>
      </c>
      <c r="D570" s="318" t="str">
        <f>VLOOKUP(A570,GEWESTEN,2,FALSE)</f>
        <v>VLAANDEREN</v>
      </c>
      <c r="E570" s="865">
        <v>7.7</v>
      </c>
      <c r="F570" s="628">
        <v>7.6999999999999999E-2</v>
      </c>
    </row>
    <row r="571" spans="1:6">
      <c r="A571" s="322" t="s">
        <v>888</v>
      </c>
      <c r="B571" s="1965">
        <v>7.0000000000000007E-2</v>
      </c>
      <c r="C571" s="312">
        <f>INDEX(MatchingTable!A:A,MATCH('Communal tax'!A571,MatchingTable!B:B,0))</f>
        <v>2990</v>
      </c>
      <c r="D571" s="318" t="str">
        <f>VLOOKUP(A571,GEWESTEN,2,FALSE)</f>
        <v>VLAANDEREN</v>
      </c>
      <c r="E571" s="865">
        <v>7</v>
      </c>
      <c r="F571" s="628">
        <v>7.0000000000000007E-2</v>
      </c>
    </row>
    <row r="572" spans="1:6">
      <c r="A572" s="322" t="s">
        <v>1812</v>
      </c>
      <c r="B572" s="1965">
        <v>0.08</v>
      </c>
      <c r="C572" s="312">
        <f>INDEX(MatchingTable!A:A,MATCH('Communal tax'!A572,MatchingTable!B:B,0))</f>
        <v>5530</v>
      </c>
      <c r="D572" s="318" t="str">
        <f>VLOOKUP(A572,GEWESTEN,2,FALSE)</f>
        <v>WALLONIË</v>
      </c>
      <c r="E572" s="865">
        <v>8</v>
      </c>
      <c r="F572" s="628">
        <v>0.08</v>
      </c>
    </row>
    <row r="573" spans="1:6">
      <c r="A573" s="322" t="s">
        <v>764</v>
      </c>
      <c r="B573" s="1965">
        <v>7.0000000000000007E-2</v>
      </c>
      <c r="C573" s="312">
        <f>INDEX(MatchingTable!A:A,MATCH('Communal tax'!A573,MatchingTable!B:B,0))</f>
        <v>2240</v>
      </c>
      <c r="D573" s="318" t="str">
        <f>VLOOKUP(A573,GEWESTEN,2,FALSE)</f>
        <v>VLAANDEREN</v>
      </c>
      <c r="E573" s="865">
        <v>7</v>
      </c>
      <c r="F573" s="628">
        <v>7.0000000000000007E-2</v>
      </c>
    </row>
    <row r="574" spans="1:6">
      <c r="A574" s="322" t="s">
        <v>725</v>
      </c>
      <c r="B574" s="1965">
        <v>0.05</v>
      </c>
      <c r="C574" s="312">
        <f>INDEX(MatchingTable!A:A,MATCH('Communal tax'!A574,MatchingTable!B:B,0))</f>
        <v>1930</v>
      </c>
      <c r="D574" s="318" t="str">
        <f>VLOOKUP(A574,GEWESTEN,2,FALSE)</f>
        <v>VLAANDEREN</v>
      </c>
      <c r="E574" s="865">
        <v>5</v>
      </c>
      <c r="F574" s="628">
        <v>0.05</v>
      </c>
    </row>
    <row r="575" spans="1:6">
      <c r="A575" s="322" t="s">
        <v>2727</v>
      </c>
      <c r="B575" s="1965">
        <v>0.08</v>
      </c>
      <c r="C575" s="312">
        <f>INDEX(MatchingTable!A:A,MATCH('Communal tax'!A575,MatchingTable!B:B,0))</f>
        <v>8210</v>
      </c>
      <c r="D575" s="318" t="str">
        <f>VLOOKUP(A575,GEWESTEN,2,FALSE)</f>
        <v>VLAANDEREN</v>
      </c>
      <c r="E575" s="865">
        <v>8</v>
      </c>
      <c r="F575" s="628">
        <v>0.08</v>
      </c>
    </row>
    <row r="576" spans="1:6">
      <c r="A576" s="322" t="s">
        <v>3042</v>
      </c>
      <c r="B576" s="1965">
        <v>7.8E-2</v>
      </c>
      <c r="C576" s="312">
        <f>INDEX(MatchingTable!A:A,MATCH('Communal tax'!A576,MatchingTable!B:B,0))</f>
        <v>9240</v>
      </c>
      <c r="D576" s="318" t="str">
        <f>VLOOKUP(A576,GEWESTEN,2,FALSE)</f>
        <v>VLAANDEREN</v>
      </c>
      <c r="E576" s="865">
        <v>7.8</v>
      </c>
      <c r="F576" s="628">
        <v>7.8E-2</v>
      </c>
    </row>
    <row r="577" spans="1:21">
      <c r="A577" s="322" t="s">
        <v>2992</v>
      </c>
      <c r="B577" s="1965">
        <v>7.4999999999999997E-2</v>
      </c>
      <c r="C577" s="312">
        <f>INDEX(MatchingTable!A:A,MATCH('Communal tax'!A577,MatchingTable!B:B,0))</f>
        <v>9060</v>
      </c>
      <c r="D577" s="318" t="str">
        <f>VLOOKUP(A577,GEWESTEN,2,FALSE)</f>
        <v>VLAANDEREN</v>
      </c>
      <c r="E577" s="865">
        <v>7.5</v>
      </c>
      <c r="F577" s="628">
        <v>7.4999999999999997E-2</v>
      </c>
    </row>
    <row r="578" spans="1:21">
      <c r="A578" s="322" t="s">
        <v>731</v>
      </c>
      <c r="B578" s="1965">
        <v>7.0000000000000007E-2</v>
      </c>
      <c r="C578" s="312">
        <f>INDEX(MatchingTable!A:A,MATCH('Communal tax'!A578,MatchingTable!B:B,0))</f>
        <v>1980</v>
      </c>
      <c r="D578" s="318" t="str">
        <f>VLOOKUP(A578,GEWESTEN,2,FALSE)</f>
        <v>VLAANDEREN</v>
      </c>
      <c r="E578" s="865">
        <v>7</v>
      </c>
      <c r="F578" s="628">
        <v>7.0000000000000007E-2</v>
      </c>
    </row>
    <row r="579" spans="1:21">
      <c r="A579" s="322" t="s">
        <v>887</v>
      </c>
      <c r="B579" s="1965">
        <v>6.5000000000000002E-2</v>
      </c>
      <c r="C579" s="312">
        <f>INDEX(MatchingTable!A:A,MATCH('Communal tax'!A579,MatchingTable!B:B,0))</f>
        <v>2980</v>
      </c>
      <c r="D579" s="318" t="str">
        <f>VLOOKUP(A579,GEWESTEN,2,FALSE)</f>
        <v>VLAANDEREN</v>
      </c>
      <c r="E579" s="865">
        <v>6.5</v>
      </c>
      <c r="F579" s="628">
        <v>6.5000000000000002E-2</v>
      </c>
    </row>
    <row r="580" spans="1:21">
      <c r="A580" s="322" t="s">
        <v>1036</v>
      </c>
      <c r="B580" s="1965">
        <v>0.08</v>
      </c>
      <c r="C580" s="312">
        <f>INDEX(MatchingTable!A:A,MATCH('Communal tax'!A580,MatchingTable!B:B,0))</f>
        <v>3520</v>
      </c>
      <c r="D580" s="318" t="str">
        <f>VLOOKUP(A580,GEWESTEN,2,FALSE)</f>
        <v>VLAANDEREN</v>
      </c>
      <c r="E580" s="865">
        <v>8</v>
      </c>
      <c r="F580" s="628">
        <v>0.08</v>
      </c>
    </row>
    <row r="581" spans="1:21">
      <c r="A581" s="322" t="s">
        <v>2973</v>
      </c>
      <c r="B581" s="1965">
        <v>0.08</v>
      </c>
      <c r="C581" s="312">
        <f>INDEX(MatchingTable!A:A,MATCH('Communal tax'!A581,MatchingTable!B:B,0))</f>
        <v>8980</v>
      </c>
      <c r="D581" s="318" t="str">
        <f>VLOOKUP(A581,GEWESTEN,2,FALSE)</f>
        <v>VLAANDEREN</v>
      </c>
      <c r="E581" s="865">
        <v>8</v>
      </c>
      <c r="F581" s="628">
        <v>0.08</v>
      </c>
    </row>
    <row r="582" spans="1:21">
      <c r="A582" s="322" t="s">
        <v>3132</v>
      </c>
      <c r="B582" s="1965">
        <v>7.4999999999999997E-2</v>
      </c>
      <c r="C582" s="312">
        <f>INDEX(MatchingTable!A:A,MATCH('Communal tax'!A582,MatchingTable!B:B,0))</f>
        <v>9620</v>
      </c>
      <c r="D582" s="318" t="str">
        <f>VLOOKUP(A582,GEWESTEN,2,FALSE)</f>
        <v>VLAANDEREN</v>
      </c>
      <c r="E582" s="865">
        <v>7.5</v>
      </c>
      <c r="F582" s="628">
        <v>7.4999999999999997E-2</v>
      </c>
    </row>
    <row r="583" spans="1:21">
      <c r="A583" s="322" t="s">
        <v>1012</v>
      </c>
      <c r="B583" s="1965">
        <v>8.3000000000000004E-2</v>
      </c>
      <c r="C583" s="312">
        <f>INDEX(MatchingTable!A:A,MATCH('Communal tax'!A583,MatchingTable!B:B,0))</f>
        <v>3440</v>
      </c>
      <c r="D583" s="318" t="str">
        <f>VLOOKUP(A583,GEWESTEN,2,FALSE)</f>
        <v>VLAANDEREN</v>
      </c>
      <c r="E583" s="865">
        <v>8.3000000000000007</v>
      </c>
      <c r="F583" s="628">
        <v>8.3000000000000004E-2</v>
      </c>
    </row>
    <row r="584" spans="1:21">
      <c r="A584" s="322" t="s">
        <v>2746</v>
      </c>
      <c r="B584" s="1965">
        <v>7.0000000000000007E-2</v>
      </c>
      <c r="C584" s="312">
        <f>INDEX(MatchingTable!A:A,MATCH('Communal tax'!A584,MatchingTable!B:B,0))</f>
        <v>8377</v>
      </c>
      <c r="D584" s="318" t="str">
        <f>VLOOKUP(A584,GEWESTEN,2,FALSE)</f>
        <v>VLAANDEREN</v>
      </c>
      <c r="E584" s="865">
        <v>7</v>
      </c>
      <c r="F584" s="628">
        <v>7.0000000000000007E-2</v>
      </c>
    </row>
    <row r="585" spans="1:21">
      <c r="A585" s="322" t="s">
        <v>3235</v>
      </c>
      <c r="B585" s="1965">
        <v>5.9000000000000004E-2</v>
      </c>
      <c r="C585" s="312">
        <f>INDEX(MatchingTable!A:A,MATCH('Communal tax'!A585,MatchingTable!B:B,0))</f>
        <v>9870</v>
      </c>
      <c r="D585" s="318" t="str">
        <f>VLOOKUP(A585,GEWESTEN,2,FALSE)</f>
        <v>VLAANDEREN</v>
      </c>
      <c r="E585" s="865">
        <v>5.9</v>
      </c>
      <c r="F585" s="628">
        <v>5.9000000000000004E-2</v>
      </c>
    </row>
    <row r="586" spans="1:21">
      <c r="A586" s="322" t="s">
        <v>1095</v>
      </c>
      <c r="B586" s="1965">
        <v>0.08</v>
      </c>
      <c r="C586" s="312">
        <f>INDEX(MatchingTable!A:A,MATCH('Communal tax'!A586,MatchingTable!B:B,0))</f>
        <v>3690</v>
      </c>
      <c r="D586" s="318" t="str">
        <f>VLOOKUP(A586,GEWESTEN,2,FALSE)</f>
        <v>VLAANDEREN</v>
      </c>
      <c r="E586" s="865">
        <v>8</v>
      </c>
      <c r="F586" s="628">
        <v>0.08</v>
      </c>
    </row>
    <row r="587" spans="1:21">
      <c r="A587" s="322" t="s">
        <v>3143</v>
      </c>
      <c r="B587" s="1965">
        <v>6.9000000000000006E-2</v>
      </c>
      <c r="C587" s="312">
        <f>INDEX(MatchingTable!A:A,MATCH('Communal tax'!A587,MatchingTable!B:B,0))</f>
        <v>9630</v>
      </c>
      <c r="D587" s="318" t="str">
        <f>VLOOKUP(A587,GEWESTEN,2,FALSE)</f>
        <v>VLAANDEREN</v>
      </c>
      <c r="E587" s="865">
        <v>6.9</v>
      </c>
      <c r="F587" s="628">
        <v>6.9000000000000006E-2</v>
      </c>
    </row>
    <row r="588" spans="1:21">
      <c r="A588" s="322" t="s">
        <v>2799</v>
      </c>
      <c r="B588" s="1965">
        <v>7.4999999999999997E-2</v>
      </c>
      <c r="C588" s="312">
        <f>INDEX(MatchingTable!A:A,MATCH('Communal tax'!A588,MatchingTable!B:B,0))</f>
        <v>8550</v>
      </c>
      <c r="D588" s="318" t="str">
        <f>VLOOKUP(A588,GEWESTEN,2,FALSE)</f>
        <v>VLAANDEREN</v>
      </c>
      <c r="E588" s="865">
        <v>7.5</v>
      </c>
      <c r="F588" s="628">
        <v>7.4999999999999997E-2</v>
      </c>
    </row>
    <row r="589" spans="1:21">
      <c r="A589" s="322" t="s">
        <v>741</v>
      </c>
      <c r="B589" s="1965">
        <v>2.5000000000000001E-2</v>
      </c>
      <c r="C589" s="312">
        <f>INDEX(MatchingTable!A:A,MATCH('Communal tax'!A589,MatchingTable!B:B,0))</f>
        <v>2070</v>
      </c>
      <c r="D589" s="318" t="str">
        <f>VLOOKUP(A589,GEWESTEN,2,FALSE)</f>
        <v>VLAANDEREN</v>
      </c>
      <c r="E589" s="865">
        <v>2.5</v>
      </c>
      <c r="F589" s="628">
        <v>2.5000000000000001E-2</v>
      </c>
    </row>
    <row r="591" spans="1:21" s="323" customFormat="1" ht="15.95" thickBot="1">
      <c r="B591" s="1962"/>
      <c r="U591" s="618"/>
    </row>
    <row r="592" spans="1:21">
      <c r="A592" s="312" t="s">
        <v>4393</v>
      </c>
    </row>
    <row r="593" spans="3:4">
      <c r="C593" t="s">
        <v>1162</v>
      </c>
      <c r="D593" s="312" t="s">
        <v>4387</v>
      </c>
    </row>
    <row r="594" spans="3:4">
      <c r="C594" s="322" t="s">
        <v>3237</v>
      </c>
      <c r="D594" s="312" t="s">
        <v>4387</v>
      </c>
    </row>
    <row r="595" spans="3:4">
      <c r="C595" t="s">
        <v>933</v>
      </c>
      <c r="D595" s="312" t="s">
        <v>4387</v>
      </c>
    </row>
    <row r="596" spans="3:4">
      <c r="C596" t="s">
        <v>842</v>
      </c>
      <c r="D596" s="312" t="s">
        <v>4387</v>
      </c>
    </row>
    <row r="597" spans="3:4">
      <c r="C597" t="s">
        <v>697</v>
      </c>
      <c r="D597" s="312" t="s">
        <v>4387</v>
      </c>
    </row>
    <row r="598" spans="3:4">
      <c r="C598" t="s">
        <v>1053</v>
      </c>
      <c r="D598" s="312" t="s">
        <v>4387</v>
      </c>
    </row>
    <row r="599" spans="3:4">
      <c r="C599" t="s">
        <v>2881</v>
      </c>
      <c r="D599" s="312" t="s">
        <v>4387</v>
      </c>
    </row>
    <row r="600" spans="3:4">
      <c r="C600" s="322" t="s">
        <v>736</v>
      </c>
      <c r="D600" s="312" t="s">
        <v>4387</v>
      </c>
    </row>
    <row r="601" spans="3:4">
      <c r="C601" t="s">
        <v>2807</v>
      </c>
      <c r="D601" s="312" t="s">
        <v>4387</v>
      </c>
    </row>
    <row r="602" spans="3:4">
      <c r="C602" t="s">
        <v>2924</v>
      </c>
      <c r="D602" s="312" t="s">
        <v>4387</v>
      </c>
    </row>
    <row r="603" spans="3:4">
      <c r="C603" t="s">
        <v>794</v>
      </c>
      <c r="D603" s="312" t="s">
        <v>4387</v>
      </c>
    </row>
    <row r="604" spans="3:4">
      <c r="C604" t="s">
        <v>1085</v>
      </c>
      <c r="D604" s="312" t="s">
        <v>4387</v>
      </c>
    </row>
    <row r="605" spans="3:4">
      <c r="C605" t="s">
        <v>668</v>
      </c>
      <c r="D605" s="312" t="s">
        <v>4387</v>
      </c>
    </row>
    <row r="606" spans="3:4">
      <c r="C606" t="s">
        <v>3258</v>
      </c>
      <c r="D606" s="312" t="s">
        <v>4387</v>
      </c>
    </row>
    <row r="607" spans="3:4">
      <c r="C607" t="s">
        <v>2813</v>
      </c>
      <c r="D607" s="312" t="s">
        <v>4387</v>
      </c>
    </row>
    <row r="608" spans="3:4">
      <c r="C608" t="s">
        <v>798</v>
      </c>
      <c r="D608" s="312" t="s">
        <v>4387</v>
      </c>
    </row>
    <row r="609" spans="3:4">
      <c r="C609" t="s">
        <v>815</v>
      </c>
      <c r="D609" s="312" t="s">
        <v>4387</v>
      </c>
    </row>
    <row r="610" spans="3:4">
      <c r="C610" t="s">
        <v>2900</v>
      </c>
      <c r="D610" s="312" t="s">
        <v>4387</v>
      </c>
    </row>
    <row r="611" spans="3:4">
      <c r="C611" t="s">
        <v>790</v>
      </c>
      <c r="D611" s="312" t="s">
        <v>4387</v>
      </c>
    </row>
    <row r="612" spans="3:4">
      <c r="C612" t="s">
        <v>651</v>
      </c>
      <c r="D612" s="312" t="s">
        <v>4387</v>
      </c>
    </row>
    <row r="613" spans="3:4">
      <c r="C613" t="s">
        <v>925</v>
      </c>
      <c r="D613" s="312" t="s">
        <v>4387</v>
      </c>
    </row>
    <row r="614" spans="3:4">
      <c r="C614" t="s">
        <v>1020</v>
      </c>
      <c r="D614" s="312" t="s">
        <v>4387</v>
      </c>
    </row>
    <row r="615" spans="3:4">
      <c r="C615" t="s">
        <v>1054</v>
      </c>
      <c r="D615" s="312" t="s">
        <v>4387</v>
      </c>
    </row>
    <row r="616" spans="3:4">
      <c r="C616" t="s">
        <v>836</v>
      </c>
      <c r="D616" s="312" t="s">
        <v>4387</v>
      </c>
    </row>
    <row r="617" spans="3:4">
      <c r="C617" t="s">
        <v>3054</v>
      </c>
      <c r="D617" s="312" t="s">
        <v>4387</v>
      </c>
    </row>
    <row r="618" spans="3:4">
      <c r="C618" t="s">
        <v>909</v>
      </c>
      <c r="D618" s="312" t="s">
        <v>4387</v>
      </c>
    </row>
    <row r="619" spans="3:4">
      <c r="C619" t="s">
        <v>635</v>
      </c>
      <c r="D619" s="312" t="s">
        <v>4387</v>
      </c>
    </row>
    <row r="620" spans="3:4">
      <c r="C620" s="322" t="s">
        <v>2885</v>
      </c>
      <c r="D620" s="312" t="s">
        <v>4387</v>
      </c>
    </row>
    <row r="621" spans="3:4">
      <c r="C621" t="s">
        <v>978</v>
      </c>
      <c r="D621" s="312" t="s">
        <v>4387</v>
      </c>
    </row>
    <row r="622" spans="3:4">
      <c r="C622" s="322" t="s">
        <v>1125</v>
      </c>
      <c r="D622" s="312" t="s">
        <v>4387</v>
      </c>
    </row>
    <row r="623" spans="3:4">
      <c r="C623" t="s">
        <v>2744</v>
      </c>
      <c r="D623" s="312" t="s">
        <v>4387</v>
      </c>
    </row>
    <row r="624" spans="3:4">
      <c r="C624" t="s">
        <v>1232</v>
      </c>
      <c r="D624" s="312" t="s">
        <v>4387</v>
      </c>
    </row>
    <row r="625" spans="3:4">
      <c r="C625" t="s">
        <v>824</v>
      </c>
      <c r="D625" s="312" t="s">
        <v>4387</v>
      </c>
    </row>
    <row r="626" spans="3:4">
      <c r="C626" t="s">
        <v>853</v>
      </c>
      <c r="D626" s="312" t="s">
        <v>4387</v>
      </c>
    </row>
    <row r="627" spans="3:4">
      <c r="C627" t="s">
        <v>863</v>
      </c>
      <c r="D627" s="312" t="s">
        <v>4387</v>
      </c>
    </row>
    <row r="628" spans="3:4">
      <c r="C628" t="s">
        <v>931</v>
      </c>
      <c r="D628" s="312" t="s">
        <v>4387</v>
      </c>
    </row>
    <row r="629" spans="3:4">
      <c r="C629" s="322" t="s">
        <v>1179</v>
      </c>
      <c r="D629" s="312" t="s">
        <v>4387</v>
      </c>
    </row>
    <row r="630" spans="3:4">
      <c r="C630" t="s">
        <v>869</v>
      </c>
      <c r="D630" s="312" t="s">
        <v>4387</v>
      </c>
    </row>
    <row r="631" spans="3:4">
      <c r="C631" s="322" t="s">
        <v>746</v>
      </c>
      <c r="D631" s="312" t="s">
        <v>4387</v>
      </c>
    </row>
    <row r="632" spans="3:4">
      <c r="C632" t="s">
        <v>982</v>
      </c>
      <c r="D632" s="312" t="s">
        <v>4387</v>
      </c>
    </row>
    <row r="633" spans="3:4">
      <c r="C633" t="s">
        <v>3156</v>
      </c>
      <c r="D633" s="312" t="s">
        <v>4387</v>
      </c>
    </row>
    <row r="634" spans="3:4">
      <c r="C634" t="s">
        <v>878</v>
      </c>
      <c r="D634" s="312" t="s">
        <v>4387</v>
      </c>
    </row>
    <row r="635" spans="3:4">
      <c r="C635" t="s">
        <v>882</v>
      </c>
      <c r="D635" s="312" t="s">
        <v>4387</v>
      </c>
    </row>
    <row r="636" spans="3:4" ht="12" customHeight="1">
      <c r="C636" t="s">
        <v>2768</v>
      </c>
      <c r="D636" s="312" t="s">
        <v>4387</v>
      </c>
    </row>
    <row r="637" spans="3:4">
      <c r="C637" t="s">
        <v>1235</v>
      </c>
      <c r="D637" s="312" t="s">
        <v>4387</v>
      </c>
    </row>
    <row r="638" spans="3:4">
      <c r="C638" t="s">
        <v>2718</v>
      </c>
      <c r="D638" s="312" t="s">
        <v>4387</v>
      </c>
    </row>
    <row r="639" spans="3:4">
      <c r="C639" t="s">
        <v>3044</v>
      </c>
      <c r="D639" s="312" t="s">
        <v>4387</v>
      </c>
    </row>
    <row r="640" spans="3:4">
      <c r="C640" t="s">
        <v>2738</v>
      </c>
      <c r="D640" s="312" t="s">
        <v>4387</v>
      </c>
    </row>
    <row r="641" spans="3:4">
      <c r="C641" t="s">
        <v>2756</v>
      </c>
      <c r="D641" s="312" t="s">
        <v>4387</v>
      </c>
    </row>
    <row r="642" spans="3:4">
      <c r="C642" t="s">
        <v>2873</v>
      </c>
      <c r="D642" s="312" t="s">
        <v>4387</v>
      </c>
    </row>
    <row r="643" spans="3:4">
      <c r="C643" s="322" t="s">
        <v>3222</v>
      </c>
      <c r="D643" s="312" t="s">
        <v>4387</v>
      </c>
    </row>
    <row r="644" spans="3:4">
      <c r="C644" t="s">
        <v>2798</v>
      </c>
      <c r="D644" s="312" t="s">
        <v>4387</v>
      </c>
    </row>
    <row r="645" spans="3:4">
      <c r="C645" s="322" t="s">
        <v>3201</v>
      </c>
      <c r="D645" s="312" t="s">
        <v>4387</v>
      </c>
    </row>
    <row r="646" spans="3:4">
      <c r="C646" t="s">
        <v>3093</v>
      </c>
      <c r="D646" s="312" t="s">
        <v>4387</v>
      </c>
    </row>
    <row r="647" spans="3:4">
      <c r="C647" t="s">
        <v>3029</v>
      </c>
      <c r="D647" s="312" t="s">
        <v>4387</v>
      </c>
    </row>
    <row r="648" spans="3:4">
      <c r="C648" t="s">
        <v>2896</v>
      </c>
      <c r="D648" s="312" t="s">
        <v>4387</v>
      </c>
    </row>
    <row r="649" spans="3:4">
      <c r="C649" t="s">
        <v>814</v>
      </c>
      <c r="D649" s="312" t="s">
        <v>4387</v>
      </c>
    </row>
    <row r="650" spans="3:4">
      <c r="C650" t="s">
        <v>2993</v>
      </c>
      <c r="D650" s="312" t="s">
        <v>4387</v>
      </c>
    </row>
    <row r="651" spans="3:4">
      <c r="C651" t="s">
        <v>1058</v>
      </c>
      <c r="D651" s="312" t="s">
        <v>4387</v>
      </c>
    </row>
    <row r="652" spans="3:4">
      <c r="C652" t="s">
        <v>952</v>
      </c>
      <c r="D652" s="312" t="s">
        <v>4387</v>
      </c>
    </row>
    <row r="653" spans="3:4">
      <c r="C653" t="s">
        <v>2824</v>
      </c>
      <c r="D653" s="312" t="s">
        <v>4387</v>
      </c>
    </row>
    <row r="654" spans="3:4">
      <c r="C654" t="s">
        <v>662</v>
      </c>
      <c r="D654" s="312" t="s">
        <v>4387</v>
      </c>
    </row>
    <row r="655" spans="3:4">
      <c r="C655" t="s">
        <v>1078</v>
      </c>
      <c r="D655" s="312" t="s">
        <v>4387</v>
      </c>
    </row>
    <row r="656" spans="3:4">
      <c r="C656" t="s">
        <v>647</v>
      </c>
      <c r="D656" s="312" t="s">
        <v>4387</v>
      </c>
    </row>
    <row r="657" spans="3:4">
      <c r="C657" t="s">
        <v>833</v>
      </c>
      <c r="D657" s="312" t="s">
        <v>4387</v>
      </c>
    </row>
    <row r="658" spans="3:4">
      <c r="C658" t="s">
        <v>844</v>
      </c>
      <c r="D658" s="312" t="s">
        <v>4387</v>
      </c>
    </row>
    <row r="659" spans="3:4">
      <c r="C659" t="s">
        <v>3247</v>
      </c>
      <c r="D659" s="312" t="s">
        <v>4387</v>
      </c>
    </row>
    <row r="660" spans="3:4">
      <c r="C660" t="s">
        <v>3080</v>
      </c>
      <c r="D660" s="312" t="s">
        <v>4387</v>
      </c>
    </row>
    <row r="661" spans="3:4">
      <c r="C661" t="s">
        <v>876</v>
      </c>
      <c r="D661" s="312" t="s">
        <v>4387</v>
      </c>
    </row>
    <row r="662" spans="3:4">
      <c r="C662" t="s">
        <v>3254</v>
      </c>
      <c r="D662" s="312" t="s">
        <v>4387</v>
      </c>
    </row>
    <row r="663" spans="3:4">
      <c r="C663" s="322" t="s">
        <v>638</v>
      </c>
      <c r="D663" s="312" t="s">
        <v>4387</v>
      </c>
    </row>
    <row r="664" spans="3:4">
      <c r="C664" t="s">
        <v>3241</v>
      </c>
      <c r="D664" s="312" t="s">
        <v>4387</v>
      </c>
    </row>
    <row r="665" spans="3:4">
      <c r="C665" t="s">
        <v>808</v>
      </c>
      <c r="D665" s="312" t="s">
        <v>4387</v>
      </c>
    </row>
    <row r="666" spans="3:4">
      <c r="C666" t="s">
        <v>1017</v>
      </c>
      <c r="D666" s="312" t="s">
        <v>4387</v>
      </c>
    </row>
    <row r="667" spans="3:4">
      <c r="C667" t="s">
        <v>1059</v>
      </c>
      <c r="D667" s="312" t="s">
        <v>4387</v>
      </c>
    </row>
    <row r="668" spans="3:4">
      <c r="C668" t="s">
        <v>2977</v>
      </c>
      <c r="D668" s="312" t="s">
        <v>4387</v>
      </c>
    </row>
    <row r="669" spans="3:4">
      <c r="C669" t="s">
        <v>3096</v>
      </c>
      <c r="D669" s="312" t="s">
        <v>4387</v>
      </c>
    </row>
    <row r="670" spans="3:4">
      <c r="C670" t="s">
        <v>1209</v>
      </c>
      <c r="D670" s="312" t="s">
        <v>4387</v>
      </c>
    </row>
    <row r="671" spans="3:4">
      <c r="C671" t="s">
        <v>2773</v>
      </c>
      <c r="D671" s="312" t="s">
        <v>4387</v>
      </c>
    </row>
    <row r="672" spans="3:4">
      <c r="C672" t="s">
        <v>988</v>
      </c>
      <c r="D672" s="312" t="s">
        <v>4387</v>
      </c>
    </row>
    <row r="673" spans="3:4">
      <c r="C673" s="322" t="s">
        <v>683</v>
      </c>
      <c r="D673" s="312" t="s">
        <v>4387</v>
      </c>
    </row>
    <row r="674" spans="3:4">
      <c r="C674" t="s">
        <v>712</v>
      </c>
      <c r="D674" s="312" t="s">
        <v>4387</v>
      </c>
    </row>
    <row r="675" spans="3:4">
      <c r="C675" t="s">
        <v>779</v>
      </c>
      <c r="D675" s="312" t="s">
        <v>4387</v>
      </c>
    </row>
    <row r="676" spans="3:4">
      <c r="C676" t="s">
        <v>928</v>
      </c>
      <c r="D676" s="312" t="s">
        <v>4387</v>
      </c>
    </row>
    <row r="677" spans="3:4">
      <c r="C677" t="s">
        <v>3089</v>
      </c>
      <c r="D677" s="312" t="s">
        <v>4387</v>
      </c>
    </row>
    <row r="678" spans="3:4">
      <c r="C678" t="s">
        <v>1045</v>
      </c>
      <c r="D678" s="312" t="s">
        <v>4387</v>
      </c>
    </row>
    <row r="679" spans="3:4">
      <c r="C679" t="s">
        <v>629</v>
      </c>
      <c r="D679" s="312" t="s">
        <v>4387</v>
      </c>
    </row>
    <row r="680" spans="3:4">
      <c r="C680" s="322" t="s">
        <v>1229</v>
      </c>
      <c r="D680" s="312" t="s">
        <v>4387</v>
      </c>
    </row>
    <row r="681" spans="3:4">
      <c r="C681" t="s">
        <v>696</v>
      </c>
      <c r="D681" s="312" t="s">
        <v>4387</v>
      </c>
    </row>
    <row r="682" spans="3:4">
      <c r="C682" t="s">
        <v>1223</v>
      </c>
      <c r="D682" s="312" t="s">
        <v>4387</v>
      </c>
    </row>
    <row r="683" spans="3:4">
      <c r="C683" t="s">
        <v>2795</v>
      </c>
      <c r="D683" s="312" t="s">
        <v>4387</v>
      </c>
    </row>
    <row r="684" spans="3:4" ht="15.95">
      <c r="C684" s="322" t="s">
        <v>4394</v>
      </c>
      <c r="D684" s="312" t="s">
        <v>4387</v>
      </c>
    </row>
    <row r="685" spans="3:4">
      <c r="C685" t="s">
        <v>1226</v>
      </c>
      <c r="D685" s="312" t="s">
        <v>4387</v>
      </c>
    </row>
    <row r="686" spans="3:4">
      <c r="C686" t="s">
        <v>1197</v>
      </c>
      <c r="D686" s="312" t="s">
        <v>4387</v>
      </c>
    </row>
    <row r="687" spans="3:4">
      <c r="C687" t="s">
        <v>753</v>
      </c>
      <c r="D687" s="312" t="s">
        <v>4387</v>
      </c>
    </row>
    <row r="688" spans="3:4">
      <c r="C688" t="s">
        <v>840</v>
      </c>
      <c r="D688" s="312" t="s">
        <v>4387</v>
      </c>
    </row>
    <row r="689" spans="3:4">
      <c r="C689" t="s">
        <v>896</v>
      </c>
      <c r="D689" s="312" t="s">
        <v>4387</v>
      </c>
    </row>
    <row r="690" spans="3:4">
      <c r="C690" t="s">
        <v>750</v>
      </c>
      <c r="D690" s="312" t="s">
        <v>4387</v>
      </c>
    </row>
    <row r="691" spans="3:4">
      <c r="C691" t="s">
        <v>774</v>
      </c>
      <c r="D691" s="312" t="s">
        <v>4387</v>
      </c>
    </row>
    <row r="692" spans="3:4">
      <c r="C692" t="s">
        <v>1041</v>
      </c>
      <c r="D692" s="312" t="s">
        <v>4387</v>
      </c>
    </row>
    <row r="693" spans="3:4">
      <c r="C693" s="322" t="s">
        <v>632</v>
      </c>
      <c r="D693" s="312" t="s">
        <v>4387</v>
      </c>
    </row>
    <row r="694" spans="3:4">
      <c r="C694" t="s">
        <v>759</v>
      </c>
      <c r="D694" s="312" t="s">
        <v>4387</v>
      </c>
    </row>
    <row r="695" spans="3:4">
      <c r="C695" t="s">
        <v>1114</v>
      </c>
      <c r="D695" s="312" t="s">
        <v>4387</v>
      </c>
    </row>
    <row r="696" spans="3:4">
      <c r="C696" t="s">
        <v>3117</v>
      </c>
      <c r="D696" s="312" t="s">
        <v>4387</v>
      </c>
    </row>
    <row r="697" spans="3:4">
      <c r="C697" t="s">
        <v>1048</v>
      </c>
      <c r="D697" s="312" t="s">
        <v>4387</v>
      </c>
    </row>
    <row r="698" spans="3:4">
      <c r="C698" t="s">
        <v>2957</v>
      </c>
      <c r="D698" s="312" t="s">
        <v>4387</v>
      </c>
    </row>
    <row r="699" spans="3:4">
      <c r="C699" t="s">
        <v>967</v>
      </c>
      <c r="D699" s="312" t="s">
        <v>4387</v>
      </c>
    </row>
    <row r="700" spans="3:4">
      <c r="C700" t="s">
        <v>637</v>
      </c>
      <c r="D700" s="312" t="s">
        <v>4387</v>
      </c>
    </row>
    <row r="701" spans="3:4">
      <c r="C701" s="322" t="s">
        <v>1120</v>
      </c>
      <c r="D701" s="312" t="s">
        <v>4387</v>
      </c>
    </row>
    <row r="702" spans="3:4">
      <c r="C702" t="s">
        <v>941</v>
      </c>
      <c r="D702" s="312" t="s">
        <v>4387</v>
      </c>
    </row>
    <row r="703" spans="3:4">
      <c r="C703" t="s">
        <v>2919</v>
      </c>
      <c r="D703" s="312" t="s">
        <v>4387</v>
      </c>
    </row>
    <row r="704" spans="3:4">
      <c r="C704" t="s">
        <v>784</v>
      </c>
      <c r="D704" s="312" t="s">
        <v>4387</v>
      </c>
    </row>
    <row r="705" spans="3:4">
      <c r="C705" t="s">
        <v>3164</v>
      </c>
      <c r="D705" s="312" t="s">
        <v>4387</v>
      </c>
    </row>
    <row r="706" spans="3:4">
      <c r="C706" t="s">
        <v>1037</v>
      </c>
      <c r="D706" s="312" t="s">
        <v>4387</v>
      </c>
    </row>
    <row r="707" spans="3:4">
      <c r="C707" t="s">
        <v>2869</v>
      </c>
      <c r="D707" s="312" t="s">
        <v>4387</v>
      </c>
    </row>
    <row r="708" spans="3:4">
      <c r="C708" t="s">
        <v>826</v>
      </c>
      <c r="D708" s="312" t="s">
        <v>4387</v>
      </c>
    </row>
    <row r="709" spans="3:4">
      <c r="C709" t="s">
        <v>899</v>
      </c>
      <c r="D709" s="312" t="s">
        <v>4387</v>
      </c>
    </row>
    <row r="710" spans="3:4">
      <c r="C710" t="s">
        <v>761</v>
      </c>
      <c r="D710" s="312" t="s">
        <v>4387</v>
      </c>
    </row>
    <row r="711" spans="3:4">
      <c r="C711" t="s">
        <v>2777</v>
      </c>
      <c r="D711" s="312" t="s">
        <v>4387</v>
      </c>
    </row>
    <row r="712" spans="3:4">
      <c r="C712" t="s">
        <v>2935</v>
      </c>
      <c r="D712" s="312" t="s">
        <v>4387</v>
      </c>
    </row>
    <row r="713" spans="3:4">
      <c r="C713" t="s">
        <v>2908</v>
      </c>
      <c r="D713" s="312" t="s">
        <v>4387</v>
      </c>
    </row>
    <row r="714" spans="3:4">
      <c r="C714" t="s">
        <v>2927</v>
      </c>
      <c r="D714" s="312" t="s">
        <v>4387</v>
      </c>
    </row>
    <row r="715" spans="3:4">
      <c r="C715" t="s">
        <v>2780</v>
      </c>
      <c r="D715" s="312" t="s">
        <v>4387</v>
      </c>
    </row>
    <row r="716" spans="3:4">
      <c r="C716" t="s">
        <v>877</v>
      </c>
      <c r="D716" s="312" t="s">
        <v>4387</v>
      </c>
    </row>
    <row r="717" spans="3:4">
      <c r="C717" t="s">
        <v>721</v>
      </c>
      <c r="D717" s="312" t="s">
        <v>4387</v>
      </c>
    </row>
    <row r="718" spans="3:4">
      <c r="C718" t="s">
        <v>881</v>
      </c>
      <c r="D718" s="312" t="s">
        <v>4387</v>
      </c>
    </row>
    <row r="719" spans="3:4">
      <c r="C719" t="s">
        <v>718</v>
      </c>
      <c r="D719" s="312" t="s">
        <v>4387</v>
      </c>
    </row>
    <row r="720" spans="3:4">
      <c r="C720" t="s">
        <v>3262</v>
      </c>
      <c r="D720" s="312" t="s">
        <v>4387</v>
      </c>
    </row>
    <row r="721" spans="3:4">
      <c r="C721" t="s">
        <v>810</v>
      </c>
      <c r="D721" s="312" t="s">
        <v>4387</v>
      </c>
    </row>
    <row r="722" spans="3:4">
      <c r="C722" t="s">
        <v>927</v>
      </c>
      <c r="D722" s="312" t="s">
        <v>4387</v>
      </c>
    </row>
    <row r="723" spans="3:4">
      <c r="C723" t="s">
        <v>1074</v>
      </c>
      <c r="D723" s="312" t="s">
        <v>4387</v>
      </c>
    </row>
    <row r="724" spans="3:4">
      <c r="C724" t="s">
        <v>3172</v>
      </c>
      <c r="D724" s="312" t="s">
        <v>4387</v>
      </c>
    </row>
    <row r="725" spans="3:4">
      <c r="C725" t="s">
        <v>2731</v>
      </c>
      <c r="D725" s="312" t="s">
        <v>4387</v>
      </c>
    </row>
    <row r="726" spans="3:4">
      <c r="C726" t="s">
        <v>2878</v>
      </c>
      <c r="D726" s="312" t="s">
        <v>4387</v>
      </c>
    </row>
    <row r="727" spans="3:4">
      <c r="C727" t="s">
        <v>2875</v>
      </c>
      <c r="D727" s="312" t="s">
        <v>4387</v>
      </c>
    </row>
    <row r="728" spans="3:4">
      <c r="C728" t="s">
        <v>828</v>
      </c>
      <c r="D728" s="312" t="s">
        <v>4387</v>
      </c>
    </row>
    <row r="729" spans="3:4">
      <c r="C729" t="s">
        <v>2840</v>
      </c>
      <c r="D729" s="312" t="s">
        <v>4387</v>
      </c>
    </row>
    <row r="730" spans="3:4">
      <c r="C730" t="s">
        <v>1023</v>
      </c>
      <c r="D730" s="312" t="s">
        <v>4387</v>
      </c>
    </row>
    <row r="731" spans="3:4">
      <c r="C731" t="s">
        <v>912</v>
      </c>
      <c r="D731" s="312" t="s">
        <v>4387</v>
      </c>
    </row>
    <row r="732" spans="3:4" ht="15.95">
      <c r="C732" s="322" t="s">
        <v>4395</v>
      </c>
      <c r="D732" s="312" t="s">
        <v>4387</v>
      </c>
    </row>
    <row r="733" spans="3:4">
      <c r="C733" t="s">
        <v>2786</v>
      </c>
      <c r="D733" s="312" t="s">
        <v>4387</v>
      </c>
    </row>
    <row r="734" spans="3:4">
      <c r="C734" t="s">
        <v>729</v>
      </c>
      <c r="D734" s="312" t="s">
        <v>4387</v>
      </c>
    </row>
    <row r="735" spans="3:4">
      <c r="C735" s="322" t="s">
        <v>3015</v>
      </c>
      <c r="D735" s="312" t="s">
        <v>4387</v>
      </c>
    </row>
    <row r="736" spans="3:4">
      <c r="C736" s="322" t="s">
        <v>3190</v>
      </c>
      <c r="D736" s="312" t="s">
        <v>4387</v>
      </c>
    </row>
    <row r="737" spans="3:4">
      <c r="C737" t="s">
        <v>2794</v>
      </c>
      <c r="D737" s="312" t="s">
        <v>4387</v>
      </c>
    </row>
    <row r="738" spans="3:4">
      <c r="C738" t="s">
        <v>804</v>
      </c>
      <c r="D738" s="312" t="s">
        <v>4387</v>
      </c>
    </row>
    <row r="739" spans="3:4">
      <c r="C739" t="s">
        <v>3049</v>
      </c>
      <c r="D739" s="312" t="s">
        <v>4387</v>
      </c>
    </row>
    <row r="740" spans="3:4">
      <c r="C740" t="s">
        <v>1060</v>
      </c>
      <c r="D740" s="312" t="s">
        <v>4387</v>
      </c>
    </row>
    <row r="741" spans="3:4">
      <c r="C741" t="s">
        <v>997</v>
      </c>
      <c r="D741" s="312" t="s">
        <v>4387</v>
      </c>
    </row>
    <row r="742" spans="3:4">
      <c r="C742" t="s">
        <v>2947</v>
      </c>
      <c r="D742" s="312" t="s">
        <v>4387</v>
      </c>
    </row>
    <row r="743" spans="3:4">
      <c r="C743" t="s">
        <v>3051</v>
      </c>
      <c r="D743" s="312" t="s">
        <v>4387</v>
      </c>
    </row>
    <row r="744" spans="3:4">
      <c r="C744" t="s">
        <v>3063</v>
      </c>
      <c r="D744" s="312" t="s">
        <v>4387</v>
      </c>
    </row>
    <row r="745" spans="3:4">
      <c r="C745" t="s">
        <v>2930</v>
      </c>
      <c r="D745" s="312" t="s">
        <v>4387</v>
      </c>
    </row>
    <row r="746" spans="3:4">
      <c r="C746" t="s">
        <v>2926</v>
      </c>
      <c r="D746" s="312" t="s">
        <v>4387</v>
      </c>
    </row>
    <row r="747" spans="3:4">
      <c r="C747" t="s">
        <v>679</v>
      </c>
      <c r="D747" s="312" t="s">
        <v>4387</v>
      </c>
    </row>
    <row r="748" spans="3:4">
      <c r="C748" t="s">
        <v>1240</v>
      </c>
      <c r="D748" s="312" t="s">
        <v>4387</v>
      </c>
    </row>
    <row r="749" spans="3:4">
      <c r="C749" t="s">
        <v>890</v>
      </c>
      <c r="D749" s="312" t="s">
        <v>4387</v>
      </c>
    </row>
    <row r="750" spans="3:4">
      <c r="C750" t="s">
        <v>2917</v>
      </c>
      <c r="D750" s="312" t="s">
        <v>4387</v>
      </c>
    </row>
    <row r="751" spans="3:4">
      <c r="C751" t="s">
        <v>692</v>
      </c>
      <c r="D751" s="312" t="s">
        <v>4387</v>
      </c>
    </row>
    <row r="752" spans="3:4">
      <c r="C752" t="s">
        <v>817</v>
      </c>
      <c r="D752" s="312" t="s">
        <v>4387</v>
      </c>
    </row>
    <row r="753" spans="3:4">
      <c r="C753" t="s">
        <v>3125</v>
      </c>
      <c r="D753" s="312" t="s">
        <v>4387</v>
      </c>
    </row>
    <row r="754" spans="3:4">
      <c r="C754" s="322" t="s">
        <v>3250</v>
      </c>
      <c r="D754" s="312" t="s">
        <v>4387</v>
      </c>
    </row>
    <row r="755" spans="3:4">
      <c r="C755" t="s">
        <v>775</v>
      </c>
      <c r="D755" s="312" t="s">
        <v>4387</v>
      </c>
    </row>
    <row r="756" spans="3:4">
      <c r="C756" t="s">
        <v>648</v>
      </c>
      <c r="D756" s="312" t="s">
        <v>4387</v>
      </c>
    </row>
    <row r="757" spans="3:4">
      <c r="C757" t="s">
        <v>827</v>
      </c>
      <c r="D757" s="312" t="s">
        <v>4387</v>
      </c>
    </row>
    <row r="758" spans="3:4">
      <c r="C758" t="s">
        <v>970</v>
      </c>
      <c r="D758" s="312" t="s">
        <v>4387</v>
      </c>
    </row>
    <row r="759" spans="3:4">
      <c r="C759" s="322" t="s">
        <v>2994</v>
      </c>
      <c r="D759" s="312" t="s">
        <v>4387</v>
      </c>
    </row>
    <row r="760" spans="3:4">
      <c r="C760" s="322" t="s">
        <v>3018</v>
      </c>
      <c r="D760" s="312" t="s">
        <v>4387</v>
      </c>
    </row>
    <row r="761" spans="3:4">
      <c r="C761" t="s">
        <v>1222</v>
      </c>
      <c r="D761" s="312" t="s">
        <v>4387</v>
      </c>
    </row>
    <row r="762" spans="3:4">
      <c r="C762" t="s">
        <v>709</v>
      </c>
      <c r="D762" s="312" t="s">
        <v>4387</v>
      </c>
    </row>
    <row r="763" spans="3:4">
      <c r="C763" t="s">
        <v>2864</v>
      </c>
      <c r="D763" s="312" t="s">
        <v>4387</v>
      </c>
    </row>
    <row r="764" spans="3:4">
      <c r="C764" t="s">
        <v>937</v>
      </c>
      <c r="D764" s="312" t="s">
        <v>4387</v>
      </c>
    </row>
    <row r="765" spans="3:4">
      <c r="C765" t="s">
        <v>1051</v>
      </c>
      <c r="D765" s="312" t="s">
        <v>4387</v>
      </c>
    </row>
    <row r="766" spans="3:4">
      <c r="C766" t="s">
        <v>3167</v>
      </c>
      <c r="D766" s="312" t="s">
        <v>4387</v>
      </c>
    </row>
    <row r="767" spans="3:4">
      <c r="C767" t="s">
        <v>1092</v>
      </c>
      <c r="D767" s="312" t="s">
        <v>4387</v>
      </c>
    </row>
    <row r="768" spans="3:4">
      <c r="C768" t="s">
        <v>1065</v>
      </c>
      <c r="D768" s="312" t="s">
        <v>4387</v>
      </c>
    </row>
    <row r="769" spans="3:4">
      <c r="C769" t="s">
        <v>707</v>
      </c>
      <c r="D769" s="312" t="s">
        <v>4387</v>
      </c>
    </row>
    <row r="770" spans="3:4">
      <c r="C770" t="s">
        <v>3269</v>
      </c>
      <c r="D770" s="312" t="s">
        <v>4387</v>
      </c>
    </row>
    <row r="771" spans="3:4">
      <c r="C771" t="s">
        <v>800</v>
      </c>
      <c r="D771" s="312" t="s">
        <v>4387</v>
      </c>
    </row>
    <row r="772" spans="3:4">
      <c r="C772" t="s">
        <v>847</v>
      </c>
      <c r="D772" s="312" t="s">
        <v>4387</v>
      </c>
    </row>
    <row r="773" spans="3:4">
      <c r="C773" t="s">
        <v>809</v>
      </c>
      <c r="D773" s="312" t="s">
        <v>4387</v>
      </c>
    </row>
    <row r="774" spans="3:4">
      <c r="C774" t="s">
        <v>716</v>
      </c>
      <c r="D774" s="312" t="s">
        <v>4387</v>
      </c>
    </row>
    <row r="775" spans="3:4">
      <c r="C775" s="322" t="s">
        <v>2998</v>
      </c>
      <c r="D775" s="312" t="s">
        <v>4387</v>
      </c>
    </row>
    <row r="776" spans="3:4">
      <c r="C776" t="s">
        <v>2951</v>
      </c>
      <c r="D776" s="312" t="s">
        <v>4387</v>
      </c>
    </row>
    <row r="777" spans="3:4">
      <c r="C777" t="s">
        <v>694</v>
      </c>
      <c r="D777" s="312" t="s">
        <v>4387</v>
      </c>
    </row>
    <row r="778" spans="3:4">
      <c r="C778" s="322" t="s">
        <v>3214</v>
      </c>
      <c r="D778" s="312" t="s">
        <v>4387</v>
      </c>
    </row>
    <row r="779" spans="3:4">
      <c r="C779" t="s">
        <v>789</v>
      </c>
      <c r="D779" s="312" t="s">
        <v>4387</v>
      </c>
    </row>
    <row r="780" spans="3:4">
      <c r="C780" t="s">
        <v>2964</v>
      </c>
      <c r="D780" s="312" t="s">
        <v>4387</v>
      </c>
    </row>
    <row r="781" spans="3:4">
      <c r="C781" s="322" t="s">
        <v>2907</v>
      </c>
      <c r="D781" s="312" t="s">
        <v>4387</v>
      </c>
    </row>
    <row r="782" spans="3:4">
      <c r="C782" t="s">
        <v>2760</v>
      </c>
      <c r="D782" s="312" t="s">
        <v>4387</v>
      </c>
    </row>
    <row r="783" spans="3:4">
      <c r="C783" s="322" t="s">
        <v>3025</v>
      </c>
      <c r="D783" s="312" t="s">
        <v>4387</v>
      </c>
    </row>
    <row r="784" spans="3:4">
      <c r="C784" t="s">
        <v>803</v>
      </c>
      <c r="D784" s="312" t="s">
        <v>4387</v>
      </c>
    </row>
    <row r="785" spans="3:4">
      <c r="C785" t="s">
        <v>2933</v>
      </c>
      <c r="D785" s="312" t="s">
        <v>4387</v>
      </c>
    </row>
    <row r="786" spans="3:4">
      <c r="C786" t="s">
        <v>843</v>
      </c>
      <c r="D786" s="312" t="s">
        <v>4387</v>
      </c>
    </row>
    <row r="787" spans="3:4">
      <c r="C787" s="322" t="s">
        <v>3212</v>
      </c>
      <c r="D787" s="312" t="s">
        <v>4387</v>
      </c>
    </row>
    <row r="788" spans="3:4">
      <c r="C788" t="s">
        <v>862</v>
      </c>
      <c r="D788" s="312" t="s">
        <v>4387</v>
      </c>
    </row>
    <row r="789" spans="3:4">
      <c r="C789" t="s">
        <v>1193</v>
      </c>
      <c r="D789" s="312" t="s">
        <v>4387</v>
      </c>
    </row>
    <row r="790" spans="3:4">
      <c r="C790" t="s">
        <v>2845</v>
      </c>
      <c r="D790" s="312" t="s">
        <v>4387</v>
      </c>
    </row>
    <row r="791" spans="3:4">
      <c r="C791" t="s">
        <v>830</v>
      </c>
      <c r="D791" s="312" t="s">
        <v>4387</v>
      </c>
    </row>
    <row r="792" spans="3:4">
      <c r="C792" t="s">
        <v>3068</v>
      </c>
      <c r="D792" s="312" t="s">
        <v>4387</v>
      </c>
    </row>
    <row r="793" spans="3:4">
      <c r="C793" t="s">
        <v>769</v>
      </c>
      <c r="D793" s="312" t="s">
        <v>4387</v>
      </c>
    </row>
    <row r="794" spans="3:4">
      <c r="C794" t="s">
        <v>2752</v>
      </c>
      <c r="D794" s="312" t="s">
        <v>4387</v>
      </c>
    </row>
    <row r="795" spans="3:4">
      <c r="C795" t="s">
        <v>3229</v>
      </c>
      <c r="D795" s="312" t="s">
        <v>4387</v>
      </c>
    </row>
    <row r="796" spans="3:4">
      <c r="C796" t="s">
        <v>2721</v>
      </c>
      <c r="D796" s="312" t="s">
        <v>4387</v>
      </c>
    </row>
    <row r="797" spans="3:4">
      <c r="C797" t="s">
        <v>2909</v>
      </c>
      <c r="D797" s="312" t="s">
        <v>4387</v>
      </c>
    </row>
    <row r="798" spans="3:4">
      <c r="C798" t="s">
        <v>677</v>
      </c>
      <c r="D798" s="312" t="s">
        <v>4387</v>
      </c>
    </row>
    <row r="799" spans="3:4">
      <c r="C799" t="s">
        <v>3177</v>
      </c>
      <c r="D799" s="312" t="s">
        <v>4387</v>
      </c>
    </row>
    <row r="800" spans="3:4">
      <c r="C800" t="s">
        <v>2769</v>
      </c>
      <c r="D800" s="312" t="s">
        <v>4387</v>
      </c>
    </row>
    <row r="801" spans="3:4">
      <c r="C801" t="s">
        <v>904</v>
      </c>
      <c r="D801" s="312" t="s">
        <v>4387</v>
      </c>
    </row>
    <row r="802" spans="3:4">
      <c r="C802" s="322" t="s">
        <v>1084</v>
      </c>
      <c r="D802" s="312" t="s">
        <v>4387</v>
      </c>
    </row>
    <row r="803" spans="3:4">
      <c r="C803" t="s">
        <v>793</v>
      </c>
      <c r="D803" s="312" t="s">
        <v>4387</v>
      </c>
    </row>
    <row r="804" spans="3:4">
      <c r="C804" t="s">
        <v>919</v>
      </c>
      <c r="D804" s="312" t="s">
        <v>4387</v>
      </c>
    </row>
    <row r="805" spans="3:4">
      <c r="C805" s="322"/>
      <c r="D805" s="312" t="s">
        <v>4387</v>
      </c>
    </row>
    <row r="806" spans="3:4">
      <c r="C806" t="s">
        <v>1243</v>
      </c>
      <c r="D806" s="312" t="s">
        <v>4387</v>
      </c>
    </row>
    <row r="807" spans="3:4">
      <c r="C807" s="322" t="s">
        <v>1220</v>
      </c>
      <c r="D807" s="312" t="s">
        <v>4387</v>
      </c>
    </row>
    <row r="808" spans="3:4">
      <c r="C808" t="s">
        <v>656</v>
      </c>
      <c r="D808" s="312" t="s">
        <v>4387</v>
      </c>
    </row>
    <row r="809" spans="3:4">
      <c r="C809" t="s">
        <v>2902</v>
      </c>
      <c r="D809" s="312" t="s">
        <v>4387</v>
      </c>
    </row>
    <row r="810" spans="3:4">
      <c r="C810" t="s">
        <v>2967</v>
      </c>
      <c r="D810" s="312" t="s">
        <v>4387</v>
      </c>
    </row>
    <row r="811" spans="3:4">
      <c r="C811" t="s">
        <v>834</v>
      </c>
      <c r="D811" s="312" t="s">
        <v>4387</v>
      </c>
    </row>
    <row r="812" spans="3:4">
      <c r="C812" s="322" t="s">
        <v>866</v>
      </c>
      <c r="D812" s="312" t="s">
        <v>4387</v>
      </c>
    </row>
    <row r="813" spans="3:4">
      <c r="C813" t="s">
        <v>820</v>
      </c>
      <c r="D813" s="312" t="s">
        <v>4387</v>
      </c>
    </row>
    <row r="814" spans="3:4">
      <c r="C814" t="s">
        <v>795</v>
      </c>
      <c r="D814" s="312" t="s">
        <v>4387</v>
      </c>
    </row>
    <row r="815" spans="3:4">
      <c r="C815" t="s">
        <v>813</v>
      </c>
      <c r="D815" s="312" t="s">
        <v>4387</v>
      </c>
    </row>
    <row r="816" spans="3:4">
      <c r="C816" t="s">
        <v>1138</v>
      </c>
      <c r="D816" s="312" t="s">
        <v>4387</v>
      </c>
    </row>
    <row r="817" spans="3:4">
      <c r="C817" t="s">
        <v>783</v>
      </c>
      <c r="D817" s="312" t="s">
        <v>4387</v>
      </c>
    </row>
    <row r="818" spans="3:4">
      <c r="C818" t="s">
        <v>2913</v>
      </c>
      <c r="D818" s="312" t="s">
        <v>4387</v>
      </c>
    </row>
    <row r="819" spans="3:4">
      <c r="C819" t="s">
        <v>3131</v>
      </c>
      <c r="D819" s="312" t="s">
        <v>4387</v>
      </c>
    </row>
    <row r="820" spans="3:4">
      <c r="C820" t="s">
        <v>687</v>
      </c>
      <c r="D820" s="312" t="s">
        <v>4387</v>
      </c>
    </row>
    <row r="821" spans="3:4">
      <c r="C821" t="s">
        <v>920</v>
      </c>
      <c r="D821" s="312" t="s">
        <v>4387</v>
      </c>
    </row>
    <row r="822" spans="3:4">
      <c r="C822" s="322" t="s">
        <v>2906</v>
      </c>
      <c r="D822" s="312" t="s">
        <v>4387</v>
      </c>
    </row>
    <row r="823" spans="3:4">
      <c r="C823" t="s">
        <v>859</v>
      </c>
      <c r="D823" s="312" t="s">
        <v>4387</v>
      </c>
    </row>
    <row r="824" spans="3:4">
      <c r="C824" t="s">
        <v>841</v>
      </c>
      <c r="D824" s="312" t="s">
        <v>4387</v>
      </c>
    </row>
    <row r="825" spans="3:4">
      <c r="C825" t="s">
        <v>946</v>
      </c>
      <c r="D825" s="312" t="s">
        <v>4387</v>
      </c>
    </row>
    <row r="826" spans="3:4">
      <c r="C826" t="s">
        <v>885</v>
      </c>
      <c r="D826" s="312" t="s">
        <v>4387</v>
      </c>
    </row>
    <row r="827" spans="3:4">
      <c r="C827" t="s">
        <v>875</v>
      </c>
      <c r="D827" s="312" t="s">
        <v>4387</v>
      </c>
    </row>
    <row r="828" spans="3:4">
      <c r="C828" t="s">
        <v>650</v>
      </c>
      <c r="D828" s="312" t="s">
        <v>4387</v>
      </c>
    </row>
    <row r="829" spans="3:4">
      <c r="C829" t="s">
        <v>3021</v>
      </c>
      <c r="D829" s="312" t="s">
        <v>4387</v>
      </c>
    </row>
    <row r="830" spans="3:4">
      <c r="C830" t="s">
        <v>864</v>
      </c>
      <c r="D830" s="312" t="s">
        <v>4387</v>
      </c>
    </row>
    <row r="831" spans="3:4">
      <c r="C831" t="s">
        <v>3264</v>
      </c>
      <c r="D831" s="312" t="s">
        <v>4387</v>
      </c>
    </row>
    <row r="832" spans="3:4">
      <c r="C832" t="s">
        <v>3112</v>
      </c>
      <c r="D832" s="312" t="s">
        <v>4387</v>
      </c>
    </row>
    <row r="833" spans="3:4">
      <c r="C833" t="s">
        <v>3220</v>
      </c>
      <c r="D833" s="312" t="s">
        <v>4387</v>
      </c>
    </row>
    <row r="834" spans="3:4">
      <c r="C834" t="s">
        <v>1405</v>
      </c>
      <c r="D834" s="312" t="s">
        <v>4387</v>
      </c>
    </row>
    <row r="835" spans="3:4">
      <c r="C835" t="s">
        <v>642</v>
      </c>
      <c r="D835" s="312" t="s">
        <v>4387</v>
      </c>
    </row>
    <row r="836" spans="3:4">
      <c r="C836" t="s">
        <v>1161</v>
      </c>
      <c r="D836" s="312" t="s">
        <v>4387</v>
      </c>
    </row>
    <row r="837" spans="3:4">
      <c r="C837" t="s">
        <v>2821</v>
      </c>
      <c r="D837" s="312" t="s">
        <v>4387</v>
      </c>
    </row>
    <row r="838" spans="3:4">
      <c r="C838" t="s">
        <v>879</v>
      </c>
      <c r="D838" s="312" t="s">
        <v>4387</v>
      </c>
    </row>
    <row r="839" spans="3:4">
      <c r="C839" t="s">
        <v>2921</v>
      </c>
      <c r="D839" s="312" t="s">
        <v>4387</v>
      </c>
    </row>
    <row r="840" spans="3:4">
      <c r="C840" t="s">
        <v>704</v>
      </c>
      <c r="D840" s="312" t="s">
        <v>4387</v>
      </c>
    </row>
    <row r="841" spans="3:4">
      <c r="C841" t="s">
        <v>3027</v>
      </c>
      <c r="D841" s="312" t="s">
        <v>4387</v>
      </c>
    </row>
    <row r="842" spans="3:4">
      <c r="C842" t="s">
        <v>3011</v>
      </c>
      <c r="D842" s="312" t="s">
        <v>4387</v>
      </c>
    </row>
    <row r="843" spans="3:4">
      <c r="C843" t="s">
        <v>674</v>
      </c>
      <c r="D843" s="312" t="s">
        <v>4387</v>
      </c>
    </row>
    <row r="844" spans="3:4">
      <c r="C844" t="s">
        <v>916</v>
      </c>
      <c r="D844" s="312" t="s">
        <v>4387</v>
      </c>
    </row>
    <row r="845" spans="3:4">
      <c r="C845" s="322" t="s">
        <v>1242</v>
      </c>
      <c r="D845" s="312" t="s">
        <v>4387</v>
      </c>
    </row>
    <row r="846" spans="3:4">
      <c r="C846" s="322" t="s">
        <v>995</v>
      </c>
      <c r="D846" s="312" t="s">
        <v>4387</v>
      </c>
    </row>
    <row r="847" spans="3:4">
      <c r="C847" t="s">
        <v>992</v>
      </c>
      <c r="D847" s="312" t="s">
        <v>4387</v>
      </c>
    </row>
    <row r="848" spans="3:4">
      <c r="C848" t="s">
        <v>957</v>
      </c>
      <c r="D848" s="312" t="s">
        <v>4387</v>
      </c>
    </row>
    <row r="849" spans="3:4">
      <c r="C849" s="322" t="s">
        <v>1096</v>
      </c>
      <c r="D849" s="312" t="s">
        <v>4387</v>
      </c>
    </row>
    <row r="850" spans="3:4">
      <c r="C850" t="s">
        <v>2918</v>
      </c>
      <c r="D850" s="312" t="s">
        <v>4387</v>
      </c>
    </row>
    <row r="851" spans="3:4">
      <c r="C851" t="s">
        <v>923</v>
      </c>
      <c r="D851" s="312" t="s">
        <v>4387</v>
      </c>
    </row>
    <row r="852" spans="3:4">
      <c r="C852" t="s">
        <v>782</v>
      </c>
      <c r="D852" s="312" t="s">
        <v>4387</v>
      </c>
    </row>
    <row r="853" spans="3:4">
      <c r="C853" t="s">
        <v>2848</v>
      </c>
      <c r="D853" s="312" t="s">
        <v>4387</v>
      </c>
    </row>
    <row r="854" spans="3:4">
      <c r="C854" t="s">
        <v>701</v>
      </c>
      <c r="D854" s="312" t="s">
        <v>4387</v>
      </c>
    </row>
    <row r="855" spans="3:4">
      <c r="C855" t="s">
        <v>2860</v>
      </c>
      <c r="D855" s="312" t="s">
        <v>4387</v>
      </c>
    </row>
    <row r="856" spans="3:4">
      <c r="C856" t="s">
        <v>1149</v>
      </c>
      <c r="D856" s="312" t="s">
        <v>4387</v>
      </c>
    </row>
    <row r="857" spans="3:4">
      <c r="C857" t="s">
        <v>781</v>
      </c>
      <c r="D857" s="312" t="s">
        <v>4387</v>
      </c>
    </row>
    <row r="858" spans="3:4">
      <c r="C858" t="s">
        <v>792</v>
      </c>
      <c r="D858" s="312" t="s">
        <v>4387</v>
      </c>
    </row>
    <row r="859" spans="3:4">
      <c r="C859" t="s">
        <v>3043</v>
      </c>
      <c r="D859" s="312" t="s">
        <v>4387</v>
      </c>
    </row>
    <row r="860" spans="3:4">
      <c r="C860" s="322" t="s">
        <v>3026</v>
      </c>
      <c r="D860" s="312" t="s">
        <v>4387</v>
      </c>
    </row>
    <row r="861" spans="3:4">
      <c r="C861" t="s">
        <v>2910</v>
      </c>
      <c r="D861" s="312" t="s">
        <v>4387</v>
      </c>
    </row>
    <row r="862" spans="3:4">
      <c r="C862" t="s">
        <v>1175</v>
      </c>
      <c r="D862" s="312" t="s">
        <v>4387</v>
      </c>
    </row>
    <row r="863" spans="3:4">
      <c r="C863" t="s">
        <v>693</v>
      </c>
      <c r="D863" s="312" t="s">
        <v>4387</v>
      </c>
    </row>
    <row r="864" spans="3:4">
      <c r="C864" t="s">
        <v>2955</v>
      </c>
      <c r="D864" s="312" t="s">
        <v>4387</v>
      </c>
    </row>
    <row r="865" spans="3:4">
      <c r="C865" t="s">
        <v>770</v>
      </c>
      <c r="D865" s="312" t="s">
        <v>4387</v>
      </c>
    </row>
    <row r="866" spans="3:4">
      <c r="C866" t="s">
        <v>3039</v>
      </c>
      <c r="D866" s="312" t="s">
        <v>4387</v>
      </c>
    </row>
    <row r="867" spans="3:4">
      <c r="C867" t="s">
        <v>2804</v>
      </c>
      <c r="D867" s="312" t="s">
        <v>4387</v>
      </c>
    </row>
    <row r="868" spans="3:4">
      <c r="C868" t="s">
        <v>730</v>
      </c>
      <c r="D868" s="312" t="s">
        <v>4387</v>
      </c>
    </row>
    <row r="869" spans="3:4">
      <c r="C869" t="s">
        <v>3046</v>
      </c>
      <c r="D869" s="312" t="s">
        <v>4387</v>
      </c>
    </row>
    <row r="870" spans="3:4">
      <c r="C870" t="s">
        <v>2893</v>
      </c>
      <c r="D870" s="312" t="s">
        <v>4387</v>
      </c>
    </row>
    <row r="871" spans="3:4">
      <c r="C871" t="s">
        <v>744</v>
      </c>
      <c r="D871" s="312" t="s">
        <v>4387</v>
      </c>
    </row>
    <row r="872" spans="3:4">
      <c r="C872" t="s">
        <v>855</v>
      </c>
      <c r="D872" s="312" t="s">
        <v>4387</v>
      </c>
    </row>
    <row r="873" spans="3:4">
      <c r="C873" s="322" t="s">
        <v>2904</v>
      </c>
      <c r="D873" s="312" t="s">
        <v>4387</v>
      </c>
    </row>
    <row r="874" spans="3:4">
      <c r="C874" t="s">
        <v>747</v>
      </c>
      <c r="D874" s="312" t="s">
        <v>4387</v>
      </c>
    </row>
    <row r="875" spans="3:4">
      <c r="C875" t="s">
        <v>3195</v>
      </c>
      <c r="D875" s="312" t="s">
        <v>4387</v>
      </c>
    </row>
    <row r="876" spans="3:4">
      <c r="C876" t="s">
        <v>888</v>
      </c>
      <c r="D876" s="312" t="s">
        <v>4387</v>
      </c>
    </row>
    <row r="877" spans="3:4">
      <c r="C877" t="s">
        <v>764</v>
      </c>
      <c r="D877" s="312" t="s">
        <v>4387</v>
      </c>
    </row>
    <row r="878" spans="3:4">
      <c r="C878" t="s">
        <v>725</v>
      </c>
      <c r="D878" s="312" t="s">
        <v>4387</v>
      </c>
    </row>
    <row r="879" spans="3:4">
      <c r="C879" t="s">
        <v>2727</v>
      </c>
      <c r="D879" s="312" t="s">
        <v>4387</v>
      </c>
    </row>
    <row r="880" spans="3:4">
      <c r="C880" t="s">
        <v>3042</v>
      </c>
      <c r="D880" s="312" t="s">
        <v>4387</v>
      </c>
    </row>
    <row r="881" spans="3:4">
      <c r="C881" t="s">
        <v>2992</v>
      </c>
      <c r="D881" s="312" t="s">
        <v>4387</v>
      </c>
    </row>
    <row r="882" spans="3:4">
      <c r="C882" t="s">
        <v>731</v>
      </c>
      <c r="D882" s="312" t="s">
        <v>4387</v>
      </c>
    </row>
    <row r="883" spans="3:4">
      <c r="C883" t="s">
        <v>887</v>
      </c>
      <c r="D883" s="312" t="s">
        <v>4387</v>
      </c>
    </row>
    <row r="884" spans="3:4">
      <c r="C884" t="s">
        <v>1036</v>
      </c>
      <c r="D884" s="312" t="s">
        <v>4387</v>
      </c>
    </row>
    <row r="885" spans="3:4">
      <c r="C885" t="s">
        <v>2973</v>
      </c>
      <c r="D885" s="312" t="s">
        <v>4387</v>
      </c>
    </row>
    <row r="886" spans="3:4">
      <c r="C886" t="s">
        <v>3132</v>
      </c>
      <c r="D886" s="312" t="s">
        <v>4387</v>
      </c>
    </row>
    <row r="887" spans="3:4">
      <c r="C887" t="s">
        <v>1012</v>
      </c>
      <c r="D887" s="312" t="s">
        <v>4387</v>
      </c>
    </row>
    <row r="888" spans="3:4">
      <c r="C888" t="s">
        <v>2746</v>
      </c>
      <c r="D888" s="312" t="s">
        <v>4387</v>
      </c>
    </row>
    <row r="889" spans="3:4">
      <c r="C889" t="s">
        <v>3235</v>
      </c>
      <c r="D889" s="312" t="s">
        <v>4387</v>
      </c>
    </row>
    <row r="890" spans="3:4">
      <c r="C890" t="s">
        <v>1095</v>
      </c>
      <c r="D890" s="312" t="s">
        <v>4387</v>
      </c>
    </row>
    <row r="891" spans="3:4">
      <c r="C891" t="s">
        <v>3143</v>
      </c>
      <c r="D891" s="312" t="s">
        <v>4387</v>
      </c>
    </row>
    <row r="892" spans="3:4">
      <c r="C892" t="s">
        <v>2799</v>
      </c>
      <c r="D892" s="312" t="s">
        <v>4387</v>
      </c>
    </row>
    <row r="893" spans="3:4">
      <c r="C893" s="322" t="s">
        <v>741</v>
      </c>
      <c r="D893" s="312" t="s">
        <v>4387</v>
      </c>
    </row>
    <row r="894" spans="3:4">
      <c r="C894" t="s">
        <v>469</v>
      </c>
      <c r="D894" s="312" t="s">
        <v>4391</v>
      </c>
    </row>
    <row r="895" spans="3:4">
      <c r="C895" t="s">
        <v>458</v>
      </c>
      <c r="D895" s="312" t="s">
        <v>4391</v>
      </c>
    </row>
    <row r="896" spans="3:4">
      <c r="C896" t="s">
        <v>465</v>
      </c>
      <c r="D896" s="312" t="s">
        <v>4391</v>
      </c>
    </row>
    <row r="897" spans="3:4">
      <c r="C897" t="s">
        <v>464</v>
      </c>
      <c r="D897" s="312" t="s">
        <v>4391</v>
      </c>
    </row>
    <row r="898" spans="3:4">
      <c r="C898" t="s">
        <v>479</v>
      </c>
      <c r="D898" s="312" t="s">
        <v>4391</v>
      </c>
    </row>
    <row r="899" spans="3:4">
      <c r="C899" t="s">
        <v>475</v>
      </c>
      <c r="D899" s="312" t="s">
        <v>4391</v>
      </c>
    </row>
    <row r="900" spans="3:4">
      <c r="C900" t="s">
        <v>476</v>
      </c>
      <c r="D900" s="312" t="s">
        <v>4391</v>
      </c>
    </row>
    <row r="901" spans="3:4">
      <c r="C901" t="s">
        <v>472</v>
      </c>
      <c r="D901" s="312" t="s">
        <v>4391</v>
      </c>
    </row>
    <row r="902" spans="3:4">
      <c r="C902" t="s">
        <v>483</v>
      </c>
      <c r="D902" s="312" t="s">
        <v>4391</v>
      </c>
    </row>
    <row r="903" spans="3:4">
      <c r="C903" t="s">
        <v>462</v>
      </c>
      <c r="D903" s="312" t="s">
        <v>4391</v>
      </c>
    </row>
    <row r="904" spans="3:4">
      <c r="C904" t="s">
        <v>474</v>
      </c>
      <c r="D904" s="312" t="s">
        <v>4391</v>
      </c>
    </row>
    <row r="905" spans="3:4">
      <c r="C905" t="s">
        <v>468</v>
      </c>
      <c r="D905" s="312" t="s">
        <v>4391</v>
      </c>
    </row>
    <row r="906" spans="3:4">
      <c r="C906" t="s">
        <v>471</v>
      </c>
      <c r="D906" s="312" t="s">
        <v>4391</v>
      </c>
    </row>
    <row r="907" spans="3:4">
      <c r="C907" t="s">
        <v>493</v>
      </c>
      <c r="D907" s="312" t="s">
        <v>4391</v>
      </c>
    </row>
    <row r="908" spans="3:4">
      <c r="C908" t="s">
        <v>490</v>
      </c>
      <c r="D908" s="312" t="s">
        <v>4391</v>
      </c>
    </row>
    <row r="909" spans="3:4">
      <c r="C909" t="s">
        <v>480</v>
      </c>
      <c r="D909" s="312" t="s">
        <v>4391</v>
      </c>
    </row>
    <row r="910" spans="3:4">
      <c r="C910" t="s">
        <v>487</v>
      </c>
      <c r="D910" s="312" t="s">
        <v>4391</v>
      </c>
    </row>
    <row r="911" spans="3:4">
      <c r="C911" t="s">
        <v>489</v>
      </c>
      <c r="D911" s="312" t="s">
        <v>4391</v>
      </c>
    </row>
    <row r="912" spans="3:4">
      <c r="C912" t="s">
        <v>484</v>
      </c>
      <c r="D912" s="312" t="s">
        <v>4391</v>
      </c>
    </row>
    <row r="913" spans="3:4">
      <c r="C913" s="2" t="s">
        <v>4396</v>
      </c>
      <c r="D913" s="312" t="s">
        <v>4379</v>
      </c>
    </row>
    <row r="914" spans="3:4">
      <c r="C914" t="s">
        <v>2172</v>
      </c>
      <c r="D914" s="312" t="s">
        <v>4379</v>
      </c>
    </row>
    <row r="915" spans="3:4">
      <c r="C915" t="s">
        <v>2618</v>
      </c>
      <c r="D915" s="312" t="s">
        <v>4379</v>
      </c>
    </row>
    <row r="916" spans="3:4">
      <c r="C916" t="s">
        <v>2064</v>
      </c>
      <c r="D916" s="312" t="s">
        <v>4379</v>
      </c>
    </row>
    <row r="917" spans="3:4">
      <c r="C917" t="s">
        <v>1447</v>
      </c>
      <c r="D917" s="312" t="s">
        <v>4379</v>
      </c>
    </row>
    <row r="918" spans="3:4">
      <c r="C918" t="s">
        <v>1553</v>
      </c>
      <c r="D918" s="312" t="s">
        <v>4379</v>
      </c>
    </row>
    <row r="919" spans="3:4">
      <c r="C919" t="s">
        <v>1716</v>
      </c>
      <c r="D919" s="312" t="s">
        <v>4379</v>
      </c>
    </row>
    <row r="920" spans="3:4">
      <c r="C920" t="s">
        <v>2033</v>
      </c>
      <c r="D920" s="312" t="s">
        <v>4379</v>
      </c>
    </row>
    <row r="921" spans="3:4">
      <c r="C921" t="s">
        <v>1821</v>
      </c>
      <c r="D921" s="312" t="s">
        <v>4379</v>
      </c>
    </row>
    <row r="922" spans="3:4">
      <c r="C922" t="s">
        <v>1406</v>
      </c>
      <c r="D922" s="312" t="s">
        <v>4379</v>
      </c>
    </row>
    <row r="923" spans="3:4">
      <c r="C923" t="s">
        <v>1281</v>
      </c>
      <c r="D923" s="312" t="s">
        <v>4379</v>
      </c>
    </row>
    <row r="924" spans="3:4">
      <c r="C924" t="s">
        <v>2574</v>
      </c>
      <c r="D924" s="312" t="s">
        <v>4379</v>
      </c>
    </row>
    <row r="925" spans="3:4">
      <c r="C925" t="s">
        <v>1742</v>
      </c>
      <c r="D925" s="312" t="s">
        <v>4379</v>
      </c>
    </row>
    <row r="926" spans="3:4">
      <c r="C926" t="s">
        <v>2179</v>
      </c>
      <c r="D926" s="312" t="s">
        <v>4379</v>
      </c>
    </row>
    <row r="927" spans="3:4">
      <c r="C927" t="s">
        <v>2226</v>
      </c>
      <c r="D927" s="312" t="s">
        <v>4379</v>
      </c>
    </row>
    <row r="928" spans="3:4">
      <c r="C928" t="s">
        <v>1600</v>
      </c>
      <c r="D928" s="312" t="s">
        <v>4379</v>
      </c>
    </row>
    <row r="929" spans="3:4">
      <c r="C929" t="s">
        <v>1364</v>
      </c>
      <c r="D929" s="312" t="s">
        <v>4379</v>
      </c>
    </row>
    <row r="930" spans="3:4">
      <c r="C930" t="s">
        <v>1608</v>
      </c>
      <c r="D930" s="312" t="s">
        <v>4379</v>
      </c>
    </row>
    <row r="931" spans="3:4">
      <c r="C931" t="s">
        <v>1577</v>
      </c>
      <c r="D931" s="312" t="s">
        <v>4379</v>
      </c>
    </row>
    <row r="932" spans="3:4">
      <c r="C932" t="s">
        <v>2135</v>
      </c>
      <c r="D932" s="312" t="s">
        <v>4379</v>
      </c>
    </row>
    <row r="933" spans="3:4">
      <c r="C933" t="s">
        <v>2099</v>
      </c>
      <c r="D933" s="312" t="s">
        <v>4379</v>
      </c>
    </row>
    <row r="934" spans="3:4">
      <c r="C934" t="s">
        <v>1870</v>
      </c>
      <c r="D934" s="312" t="s">
        <v>4379</v>
      </c>
    </row>
    <row r="935" spans="3:4">
      <c r="C935" t="s">
        <v>4397</v>
      </c>
      <c r="D935" s="312" t="s">
        <v>4379</v>
      </c>
    </row>
    <row r="936" spans="3:4">
      <c r="C936" t="s">
        <v>2369</v>
      </c>
      <c r="D936" s="312" t="s">
        <v>4379</v>
      </c>
    </row>
    <row r="937" spans="3:4">
      <c r="C937" t="s">
        <v>1316</v>
      </c>
      <c r="D937" s="312" t="s">
        <v>4379</v>
      </c>
    </row>
    <row r="938" spans="3:4">
      <c r="C938" t="s">
        <v>2481</v>
      </c>
      <c r="D938" s="312" t="s">
        <v>4379</v>
      </c>
    </row>
    <row r="939" spans="3:4">
      <c r="C939" t="s">
        <v>2167</v>
      </c>
      <c r="D939" s="312" t="s">
        <v>4379</v>
      </c>
    </row>
    <row r="940" spans="3:4">
      <c r="C940" t="s">
        <v>2287</v>
      </c>
      <c r="D940" s="312" t="s">
        <v>4379</v>
      </c>
    </row>
    <row r="941" spans="3:4">
      <c r="C941" t="s">
        <v>4398</v>
      </c>
      <c r="D941" s="312" t="s">
        <v>4379</v>
      </c>
    </row>
    <row r="942" spans="3:4">
      <c r="C942" t="s">
        <v>1492</v>
      </c>
      <c r="D942" s="312" t="s">
        <v>4379</v>
      </c>
    </row>
    <row r="943" spans="3:4">
      <c r="C943" t="s">
        <v>1851</v>
      </c>
      <c r="D943" s="312" t="s">
        <v>4379</v>
      </c>
    </row>
    <row r="944" spans="3:4">
      <c r="C944" t="s">
        <v>2449</v>
      </c>
      <c r="D944" s="312" t="s">
        <v>4379</v>
      </c>
    </row>
    <row r="945" spans="3:4">
      <c r="C945" t="s">
        <v>1533</v>
      </c>
      <c r="D945" s="312" t="s">
        <v>4379</v>
      </c>
    </row>
    <row r="946" spans="3:4">
      <c r="C946" t="s">
        <v>4399</v>
      </c>
      <c r="D946" s="312" t="s">
        <v>4379</v>
      </c>
    </row>
    <row r="947" spans="3:4">
      <c r="C947" t="s">
        <v>1350</v>
      </c>
      <c r="D947" s="312" t="s">
        <v>4379</v>
      </c>
    </row>
    <row r="948" spans="3:4">
      <c r="C948" t="s">
        <v>2252</v>
      </c>
      <c r="D948" s="312" t="s">
        <v>4379</v>
      </c>
    </row>
    <row r="949" spans="3:4">
      <c r="C949" t="s">
        <v>2479</v>
      </c>
      <c r="D949" s="312" t="s">
        <v>4379</v>
      </c>
    </row>
    <row r="950" spans="3:4">
      <c r="C950" t="s">
        <v>1319</v>
      </c>
      <c r="D950" s="312" t="s">
        <v>4379</v>
      </c>
    </row>
    <row r="951" spans="3:4">
      <c r="C951" t="s">
        <v>2697</v>
      </c>
      <c r="D951" s="312" t="s">
        <v>4379</v>
      </c>
    </row>
    <row r="952" spans="3:4">
      <c r="C952" t="s">
        <v>1549</v>
      </c>
      <c r="D952" s="312" t="s">
        <v>4379</v>
      </c>
    </row>
    <row r="953" spans="3:4">
      <c r="C953" t="s">
        <v>2564</v>
      </c>
      <c r="D953" s="312" t="s">
        <v>4379</v>
      </c>
    </row>
    <row r="954" spans="3:4">
      <c r="C954" t="s">
        <v>1295</v>
      </c>
      <c r="D954" s="312" t="s">
        <v>4379</v>
      </c>
    </row>
    <row r="955" spans="3:4">
      <c r="C955" t="s">
        <v>1562</v>
      </c>
      <c r="D955" s="312" t="s">
        <v>4379</v>
      </c>
    </row>
    <row r="956" spans="3:4">
      <c r="C956" t="s">
        <v>1546</v>
      </c>
      <c r="D956" s="312" t="s">
        <v>4379</v>
      </c>
    </row>
    <row r="957" spans="3:4">
      <c r="C957" t="s">
        <v>1361</v>
      </c>
      <c r="D957" s="312" t="s">
        <v>4379</v>
      </c>
    </row>
    <row r="958" spans="3:4">
      <c r="C958" t="s">
        <v>1944</v>
      </c>
      <c r="D958" s="312" t="s">
        <v>4379</v>
      </c>
    </row>
    <row r="959" spans="3:4">
      <c r="C959" t="s">
        <v>2462</v>
      </c>
      <c r="D959" s="312" t="s">
        <v>4379</v>
      </c>
    </row>
    <row r="960" spans="3:4">
      <c r="C960" t="s">
        <v>2007</v>
      </c>
      <c r="D960" s="312" t="s">
        <v>4379</v>
      </c>
    </row>
    <row r="961" spans="3:4">
      <c r="C961" t="s">
        <v>595</v>
      </c>
      <c r="D961" s="312" t="s">
        <v>4379</v>
      </c>
    </row>
    <row r="962" spans="3:4">
      <c r="C962" t="s">
        <v>2038</v>
      </c>
      <c r="D962" s="312" t="s">
        <v>4379</v>
      </c>
    </row>
    <row r="963" spans="3:4">
      <c r="C963" t="s">
        <v>1261</v>
      </c>
      <c r="D963" s="312" t="s">
        <v>4379</v>
      </c>
    </row>
    <row r="964" spans="3:4">
      <c r="C964" t="s">
        <v>511</v>
      </c>
      <c r="D964" s="312" t="s">
        <v>4379</v>
      </c>
    </row>
    <row r="965" spans="3:4">
      <c r="C965" t="s">
        <v>2702</v>
      </c>
      <c r="D965" s="312" t="s">
        <v>4379</v>
      </c>
    </row>
    <row r="966" spans="3:4">
      <c r="C966" t="s">
        <v>2080</v>
      </c>
      <c r="D966" s="312" t="s">
        <v>4379</v>
      </c>
    </row>
    <row r="967" spans="3:4">
      <c r="C967" t="s">
        <v>2239</v>
      </c>
      <c r="D967" s="312" t="s">
        <v>4379</v>
      </c>
    </row>
    <row r="968" spans="3:4">
      <c r="C968" t="s">
        <v>1908</v>
      </c>
      <c r="D968" s="312" t="s">
        <v>4379</v>
      </c>
    </row>
    <row r="969" spans="3:4">
      <c r="C969" t="s">
        <v>1462</v>
      </c>
      <c r="D969" s="312" t="s">
        <v>4379</v>
      </c>
    </row>
    <row r="970" spans="3:4">
      <c r="C970" t="s">
        <v>2493</v>
      </c>
      <c r="D970" s="312" t="s">
        <v>4379</v>
      </c>
    </row>
    <row r="971" spans="3:4">
      <c r="C971" t="s">
        <v>1285</v>
      </c>
      <c r="D971" s="312" t="s">
        <v>4379</v>
      </c>
    </row>
    <row r="972" spans="3:4">
      <c r="C972" t="s">
        <v>2034</v>
      </c>
      <c r="D972" s="312" t="s">
        <v>4379</v>
      </c>
    </row>
    <row r="973" spans="3:4">
      <c r="C973" t="s">
        <v>622</v>
      </c>
      <c r="D973" s="312" t="s">
        <v>4379</v>
      </c>
    </row>
    <row r="974" spans="3:4">
      <c r="C974" t="s">
        <v>1974</v>
      </c>
      <c r="D974" s="312" t="s">
        <v>4379</v>
      </c>
    </row>
    <row r="975" spans="3:4">
      <c r="C975" t="s">
        <v>1389</v>
      </c>
      <c r="D975" s="312" t="s">
        <v>4379</v>
      </c>
    </row>
    <row r="976" spans="3:4">
      <c r="C976" t="s">
        <v>1485</v>
      </c>
      <c r="D976" s="312" t="s">
        <v>4379</v>
      </c>
    </row>
    <row r="977" spans="3:4">
      <c r="C977" t="s">
        <v>2318</v>
      </c>
      <c r="D977" s="312" t="s">
        <v>4379</v>
      </c>
    </row>
    <row r="978" spans="3:4">
      <c r="C978" t="s">
        <v>1794</v>
      </c>
      <c r="D978" s="312" t="s">
        <v>4379</v>
      </c>
    </row>
    <row r="979" spans="3:4">
      <c r="C979" t="s">
        <v>1571</v>
      </c>
      <c r="D979" s="312" t="s">
        <v>4379</v>
      </c>
    </row>
    <row r="980" spans="3:4">
      <c r="C980" t="s">
        <v>1997</v>
      </c>
      <c r="D980" s="312" t="s">
        <v>4379</v>
      </c>
    </row>
    <row r="981" spans="3:4">
      <c r="C981" t="s">
        <v>1379</v>
      </c>
      <c r="D981" s="312" t="s">
        <v>4379</v>
      </c>
    </row>
    <row r="982" spans="3:4">
      <c r="C982" t="s">
        <v>4400</v>
      </c>
      <c r="D982" s="312" t="s">
        <v>4379</v>
      </c>
    </row>
    <row r="983" spans="3:4">
      <c r="C983" t="s">
        <v>2501</v>
      </c>
      <c r="D983" s="312" t="s">
        <v>4379</v>
      </c>
    </row>
    <row r="984" spans="3:4">
      <c r="C984" t="s">
        <v>2321</v>
      </c>
      <c r="D984" s="312" t="s">
        <v>4379</v>
      </c>
    </row>
    <row r="985" spans="3:4">
      <c r="C985" t="s">
        <v>2475</v>
      </c>
      <c r="D985" s="312" t="s">
        <v>4379</v>
      </c>
    </row>
    <row r="986" spans="3:4">
      <c r="C986" t="s">
        <v>4401</v>
      </c>
      <c r="D986" s="312" t="s">
        <v>4379</v>
      </c>
    </row>
    <row r="987" spans="3:4">
      <c r="C987" t="s">
        <v>4402</v>
      </c>
      <c r="D987" s="312" t="s">
        <v>4379</v>
      </c>
    </row>
    <row r="988" spans="3:4">
      <c r="C988" t="s">
        <v>1726</v>
      </c>
      <c r="D988" s="312" t="s">
        <v>4379</v>
      </c>
    </row>
    <row r="989" spans="3:4">
      <c r="C989" t="s">
        <v>2671</v>
      </c>
      <c r="D989" s="312" t="s">
        <v>4379</v>
      </c>
    </row>
    <row r="990" spans="3:4">
      <c r="C990" t="s">
        <v>1425</v>
      </c>
      <c r="D990" s="312" t="s">
        <v>4379</v>
      </c>
    </row>
    <row r="991" spans="3:4">
      <c r="C991" t="s">
        <v>2364</v>
      </c>
      <c r="D991" s="312" t="s">
        <v>4379</v>
      </c>
    </row>
    <row r="992" spans="3:4">
      <c r="C992" t="s">
        <v>2118</v>
      </c>
      <c r="D992" s="312" t="s">
        <v>4379</v>
      </c>
    </row>
    <row r="993" spans="3:4">
      <c r="C993" t="s">
        <v>1274</v>
      </c>
      <c r="D993" s="312" t="s">
        <v>4379</v>
      </c>
    </row>
    <row r="994" spans="3:4">
      <c r="C994" t="s">
        <v>2586</v>
      </c>
      <c r="D994" s="312" t="s">
        <v>4379</v>
      </c>
    </row>
    <row r="995" spans="3:4">
      <c r="C995" t="s">
        <v>2439</v>
      </c>
      <c r="D995" s="312" t="s">
        <v>4379</v>
      </c>
    </row>
    <row r="996" spans="3:4">
      <c r="C996" t="s">
        <v>2194</v>
      </c>
      <c r="D996" s="312" t="s">
        <v>4379</v>
      </c>
    </row>
    <row r="997" spans="3:4">
      <c r="C997" t="s">
        <v>1534</v>
      </c>
      <c r="D997" s="312" t="s">
        <v>4379</v>
      </c>
    </row>
    <row r="998" spans="3:4">
      <c r="C998" t="s">
        <v>1358</v>
      </c>
      <c r="D998" s="312" t="s">
        <v>4379</v>
      </c>
    </row>
    <row r="999" spans="3:4">
      <c r="C999" t="s">
        <v>2062</v>
      </c>
      <c r="D999" s="312" t="s">
        <v>4379</v>
      </c>
    </row>
    <row r="1000" spans="3:4">
      <c r="C1000" t="s">
        <v>2141</v>
      </c>
      <c r="D1000" s="312" t="s">
        <v>4379</v>
      </c>
    </row>
    <row r="1001" spans="3:4">
      <c r="C1001" t="s">
        <v>1783</v>
      </c>
      <c r="D1001" s="312" t="s">
        <v>4379</v>
      </c>
    </row>
    <row r="1002" spans="3:4">
      <c r="C1002" t="s">
        <v>1290</v>
      </c>
      <c r="D1002" s="312" t="s">
        <v>4379</v>
      </c>
    </row>
    <row r="1003" spans="3:4">
      <c r="C1003" t="s">
        <v>1369</v>
      </c>
      <c r="D1003" s="312" t="s">
        <v>4379</v>
      </c>
    </row>
    <row r="1004" spans="3:4">
      <c r="C1004" t="s">
        <v>1394</v>
      </c>
      <c r="D1004" s="312" t="s">
        <v>4379</v>
      </c>
    </row>
    <row r="1005" spans="3:4">
      <c r="C1005" t="s">
        <v>1495</v>
      </c>
      <c r="D1005" s="312" t="s">
        <v>4379</v>
      </c>
    </row>
    <row r="1006" spans="3:4">
      <c r="C1006" t="s">
        <v>2047</v>
      </c>
      <c r="D1006" s="312" t="s">
        <v>4379</v>
      </c>
    </row>
    <row r="1007" spans="3:4">
      <c r="C1007" t="s">
        <v>1698</v>
      </c>
      <c r="D1007" s="312" t="s">
        <v>4379</v>
      </c>
    </row>
    <row r="1008" spans="3:4">
      <c r="C1008" t="s">
        <v>1934</v>
      </c>
      <c r="D1008" s="312" t="s">
        <v>4379</v>
      </c>
    </row>
    <row r="1009" spans="3:4">
      <c r="C1009" t="s">
        <v>2245</v>
      </c>
      <c r="D1009" s="312" t="s">
        <v>4379</v>
      </c>
    </row>
    <row r="1010" spans="3:4">
      <c r="C1010" t="s">
        <v>2030</v>
      </c>
      <c r="D1010" s="312" t="s">
        <v>4379</v>
      </c>
    </row>
    <row r="1011" spans="3:4">
      <c r="C1011" t="s">
        <v>1672</v>
      </c>
      <c r="D1011" s="312" t="s">
        <v>4379</v>
      </c>
    </row>
    <row r="1012" spans="3:4">
      <c r="C1012" t="s">
        <v>2418</v>
      </c>
      <c r="D1012" s="312" t="s">
        <v>4379</v>
      </c>
    </row>
    <row r="1013" spans="3:4">
      <c r="C1013" t="s">
        <v>2682</v>
      </c>
      <c r="D1013" s="312" t="s">
        <v>4379</v>
      </c>
    </row>
    <row r="1014" spans="3:4">
      <c r="C1014" t="s">
        <v>2075</v>
      </c>
      <c r="D1014" s="312" t="s">
        <v>4379</v>
      </c>
    </row>
    <row r="1015" spans="3:4">
      <c r="C1015" t="s">
        <v>1884</v>
      </c>
      <c r="D1015" s="312" t="s">
        <v>4379</v>
      </c>
    </row>
    <row r="1016" spans="3:4">
      <c r="C1016" t="s">
        <v>4403</v>
      </c>
      <c r="D1016" s="312" t="s">
        <v>4379</v>
      </c>
    </row>
    <row r="1017" spans="3:4">
      <c r="C1017" t="s">
        <v>1309</v>
      </c>
      <c r="D1017" s="312" t="s">
        <v>4379</v>
      </c>
    </row>
    <row r="1018" spans="3:4">
      <c r="C1018" t="s">
        <v>551</v>
      </c>
      <c r="D1018" s="312" t="s">
        <v>4379</v>
      </c>
    </row>
    <row r="1019" spans="3:4">
      <c r="C1019" t="s">
        <v>1651</v>
      </c>
      <c r="D1019" s="312" t="s">
        <v>4379</v>
      </c>
    </row>
    <row r="1020" spans="3:4">
      <c r="C1020" t="s">
        <v>611</v>
      </c>
      <c r="D1020" s="312" t="s">
        <v>4379</v>
      </c>
    </row>
    <row r="1021" spans="3:4">
      <c r="C1021" t="s">
        <v>2069</v>
      </c>
      <c r="D1021" s="312" t="s">
        <v>4379</v>
      </c>
    </row>
    <row r="1022" spans="3:4">
      <c r="C1022" t="s">
        <v>1749</v>
      </c>
      <c r="D1022" s="312" t="s">
        <v>4379</v>
      </c>
    </row>
    <row r="1023" spans="3:4">
      <c r="C1023" t="s">
        <v>2157</v>
      </c>
      <c r="D1023" s="312" t="s">
        <v>4379</v>
      </c>
    </row>
    <row r="1024" spans="3:4">
      <c r="C1024" t="s">
        <v>1418</v>
      </c>
      <c r="D1024" s="312" t="s">
        <v>4379</v>
      </c>
    </row>
    <row r="1025" spans="3:4">
      <c r="C1025" t="s">
        <v>2184</v>
      </c>
      <c r="D1025" s="312" t="s">
        <v>4379</v>
      </c>
    </row>
    <row r="1026" spans="3:4">
      <c r="C1026" t="s">
        <v>1287</v>
      </c>
      <c r="D1026" s="312" t="s">
        <v>4379</v>
      </c>
    </row>
    <row r="1027" spans="3:4">
      <c r="C1027" t="s">
        <v>1759</v>
      </c>
      <c r="D1027" s="312" t="s">
        <v>4379</v>
      </c>
    </row>
    <row r="1028" spans="3:4">
      <c r="C1028" t="s">
        <v>2024</v>
      </c>
      <c r="D1028" s="312" t="s">
        <v>4379</v>
      </c>
    </row>
    <row r="1029" spans="3:4">
      <c r="C1029" t="s">
        <v>1327</v>
      </c>
      <c r="D1029" s="312" t="s">
        <v>4379</v>
      </c>
    </row>
    <row r="1030" spans="3:4">
      <c r="C1030" t="s">
        <v>1830</v>
      </c>
      <c r="D1030" s="312" t="s">
        <v>4379</v>
      </c>
    </row>
    <row r="1031" spans="3:4">
      <c r="C1031" t="s">
        <v>1766</v>
      </c>
      <c r="D1031" s="312" t="s">
        <v>4379</v>
      </c>
    </row>
    <row r="1032" spans="3:4">
      <c r="C1032" t="s">
        <v>533</v>
      </c>
      <c r="D1032" s="312" t="s">
        <v>4379</v>
      </c>
    </row>
    <row r="1033" spans="3:4">
      <c r="C1033" t="s">
        <v>2497</v>
      </c>
      <c r="D1033" s="312" t="s">
        <v>4379</v>
      </c>
    </row>
    <row r="1034" spans="3:4">
      <c r="C1034" t="s">
        <v>2292</v>
      </c>
      <c r="D1034" s="312" t="s">
        <v>4379</v>
      </c>
    </row>
    <row r="1035" spans="3:4">
      <c r="C1035" t="s">
        <v>1301</v>
      </c>
      <c r="D1035" s="312" t="s">
        <v>4379</v>
      </c>
    </row>
    <row r="1036" spans="3:4">
      <c r="C1036" t="s">
        <v>1257</v>
      </c>
      <c r="D1036" s="312" t="s">
        <v>4379</v>
      </c>
    </row>
    <row r="1037" spans="3:4">
      <c r="C1037" t="s">
        <v>1506</v>
      </c>
      <c r="D1037" s="312" t="s">
        <v>4379</v>
      </c>
    </row>
    <row r="1038" spans="3:4">
      <c r="C1038" t="s">
        <v>2508</v>
      </c>
      <c r="D1038" s="312" t="s">
        <v>4379</v>
      </c>
    </row>
    <row r="1039" spans="3:4">
      <c r="C1039" t="s">
        <v>2360</v>
      </c>
      <c r="D1039" s="312" t="s">
        <v>4379</v>
      </c>
    </row>
    <row r="1040" spans="3:4">
      <c r="C1040" t="s">
        <v>2151</v>
      </c>
      <c r="D1040" s="312" t="s">
        <v>4379</v>
      </c>
    </row>
    <row r="1041" spans="3:4">
      <c r="C1041" t="s">
        <v>1861</v>
      </c>
      <c r="D1041" s="312" t="s">
        <v>4379</v>
      </c>
    </row>
    <row r="1042" spans="3:4">
      <c r="C1042" t="s">
        <v>1428</v>
      </c>
      <c r="D1042" s="312" t="s">
        <v>4379</v>
      </c>
    </row>
    <row r="1043" spans="3:4">
      <c r="C1043" t="s">
        <v>500</v>
      </c>
      <c r="D1043" s="312" t="s">
        <v>4379</v>
      </c>
    </row>
    <row r="1044" spans="3:4">
      <c r="C1044" t="s">
        <v>604</v>
      </c>
      <c r="D1044" s="312" t="s">
        <v>4379</v>
      </c>
    </row>
    <row r="1045" spans="3:4">
      <c r="C1045" t="s">
        <v>1582</v>
      </c>
      <c r="D1045" s="312" t="s">
        <v>4379</v>
      </c>
    </row>
    <row r="1046" spans="3:4">
      <c r="C1046" t="s">
        <v>1708</v>
      </c>
      <c r="D1046" s="312" t="s">
        <v>4379</v>
      </c>
    </row>
    <row r="1047" spans="3:4">
      <c r="C1047" t="s">
        <v>1410</v>
      </c>
      <c r="D1047" s="312" t="s">
        <v>4379</v>
      </c>
    </row>
    <row r="1048" spans="3:4">
      <c r="C1048" t="s">
        <v>2398</v>
      </c>
      <c r="D1048" s="312" t="s">
        <v>4379</v>
      </c>
    </row>
    <row r="1049" spans="3:4">
      <c r="C1049" t="s">
        <v>594</v>
      </c>
      <c r="D1049" s="312" t="s">
        <v>4379</v>
      </c>
    </row>
    <row r="1050" spans="3:4">
      <c r="C1050" t="s">
        <v>1538</v>
      </c>
      <c r="D1050" s="312" t="s">
        <v>4379</v>
      </c>
    </row>
    <row r="1051" spans="3:4">
      <c r="C1051" t="s">
        <v>2611</v>
      </c>
      <c r="D1051" s="312" t="s">
        <v>4379</v>
      </c>
    </row>
    <row r="1052" spans="3:4">
      <c r="C1052" t="s">
        <v>1678</v>
      </c>
      <c r="D1052" s="312" t="s">
        <v>4379</v>
      </c>
    </row>
    <row r="1053" spans="3:4">
      <c r="C1053" t="s">
        <v>2430</v>
      </c>
      <c r="D1053" s="312" t="s">
        <v>4379</v>
      </c>
    </row>
    <row r="1054" spans="3:4">
      <c r="C1054" t="s">
        <v>2350</v>
      </c>
      <c r="D1054" s="312" t="s">
        <v>4379</v>
      </c>
    </row>
    <row r="1055" spans="3:4">
      <c r="C1055" t="s">
        <v>562</v>
      </c>
      <c r="D1055" s="312" t="s">
        <v>4379</v>
      </c>
    </row>
    <row r="1056" spans="3:4">
      <c r="C1056" t="s">
        <v>2276</v>
      </c>
      <c r="D1056" s="312" t="s">
        <v>4379</v>
      </c>
    </row>
    <row r="1057" spans="3:4">
      <c r="C1057" t="s">
        <v>2661</v>
      </c>
      <c r="D1057" s="312" t="s">
        <v>4379</v>
      </c>
    </row>
    <row r="1058" spans="3:4">
      <c r="C1058" t="s">
        <v>4404</v>
      </c>
      <c r="D1058" s="312" t="s">
        <v>4379</v>
      </c>
    </row>
    <row r="1059" spans="3:4">
      <c r="C1059" t="s">
        <v>2041</v>
      </c>
      <c r="D1059" s="312" t="s">
        <v>4379</v>
      </c>
    </row>
    <row r="1060" spans="3:4">
      <c r="C1060" t="s">
        <v>4405</v>
      </c>
      <c r="D1060" s="312" t="s">
        <v>4379</v>
      </c>
    </row>
    <row r="1061" spans="3:4">
      <c r="C1061" t="s">
        <v>2672</v>
      </c>
      <c r="D1061" s="312" t="s">
        <v>4379</v>
      </c>
    </row>
    <row r="1062" spans="3:4">
      <c r="C1062" t="s">
        <v>2295</v>
      </c>
      <c r="D1062" s="312" t="s">
        <v>4379</v>
      </c>
    </row>
    <row r="1063" spans="3:4">
      <c r="C1063" t="s">
        <v>2230</v>
      </c>
      <c r="D1063" s="312" t="s">
        <v>4379</v>
      </c>
    </row>
    <row r="1064" spans="3:4">
      <c r="C1064" t="s">
        <v>1630</v>
      </c>
      <c r="D1064" s="312" t="s">
        <v>4379</v>
      </c>
    </row>
    <row r="1065" spans="3:4">
      <c r="C1065" t="s">
        <v>4406</v>
      </c>
      <c r="D1065" s="312" t="s">
        <v>4379</v>
      </c>
    </row>
    <row r="1066" spans="3:4">
      <c r="C1066" t="s">
        <v>1346</v>
      </c>
      <c r="D1066" s="312" t="s">
        <v>4379</v>
      </c>
    </row>
    <row r="1067" spans="3:4">
      <c r="C1067" t="s">
        <v>2114</v>
      </c>
      <c r="D1067" s="312" t="s">
        <v>4379</v>
      </c>
    </row>
    <row r="1068" spans="3:4">
      <c r="C1068" t="s">
        <v>1536</v>
      </c>
      <c r="D1068" s="312" t="s">
        <v>4379</v>
      </c>
    </row>
    <row r="1069" spans="3:4">
      <c r="C1069" t="s">
        <v>4407</v>
      </c>
      <c r="D1069" s="312" t="s">
        <v>4379</v>
      </c>
    </row>
    <row r="1070" spans="3:4">
      <c r="C1070" t="s">
        <v>1616</v>
      </c>
      <c r="D1070" s="312" t="s">
        <v>4379</v>
      </c>
    </row>
    <row r="1071" spans="3:4">
      <c r="C1071" t="s">
        <v>2465</v>
      </c>
      <c r="D1071" s="312" t="s">
        <v>4379</v>
      </c>
    </row>
    <row r="1072" spans="3:4">
      <c r="C1072" t="s">
        <v>2340</v>
      </c>
      <c r="D1072" s="312" t="s">
        <v>4379</v>
      </c>
    </row>
    <row r="1073" spans="3:4">
      <c r="C1073" t="s">
        <v>2302</v>
      </c>
      <c r="D1073" s="312" t="s">
        <v>4379</v>
      </c>
    </row>
    <row r="1074" spans="3:4">
      <c r="C1074" t="s">
        <v>1468</v>
      </c>
      <c r="D1074" s="312" t="s">
        <v>4379</v>
      </c>
    </row>
    <row r="1075" spans="3:4">
      <c r="C1075" t="s">
        <v>2140</v>
      </c>
      <c r="D1075" s="312" t="s">
        <v>4379</v>
      </c>
    </row>
    <row r="1076" spans="3:4">
      <c r="C1076" t="s">
        <v>2216</v>
      </c>
      <c r="D1076" s="312" t="s">
        <v>4379</v>
      </c>
    </row>
    <row r="1077" spans="3:4">
      <c r="C1077" t="s">
        <v>2124</v>
      </c>
      <c r="D1077" s="312" t="s">
        <v>4379</v>
      </c>
    </row>
    <row r="1078" spans="3:4">
      <c r="C1078" t="s">
        <v>2221</v>
      </c>
      <c r="D1078" s="312" t="s">
        <v>4379</v>
      </c>
    </row>
    <row r="1079" spans="3:4">
      <c r="C1079" t="s">
        <v>1950</v>
      </c>
      <c r="D1079" s="312" t="s">
        <v>4379</v>
      </c>
    </row>
    <row r="1080" spans="3:4">
      <c r="C1080" t="s">
        <v>1470</v>
      </c>
      <c r="D1080" s="312" t="s">
        <v>4379</v>
      </c>
    </row>
    <row r="1081" spans="3:4">
      <c r="C1081" t="s">
        <v>2579</v>
      </c>
      <c r="D1081" s="312" t="s">
        <v>4379</v>
      </c>
    </row>
    <row r="1082" spans="3:4">
      <c r="C1082" t="s">
        <v>2128</v>
      </c>
      <c r="D1082" s="312" t="s">
        <v>4379</v>
      </c>
    </row>
    <row r="1083" spans="3:4">
      <c r="C1083" t="s">
        <v>2598</v>
      </c>
      <c r="D1083" s="312" t="s">
        <v>4379</v>
      </c>
    </row>
    <row r="1084" spans="3:4">
      <c r="C1084" t="s">
        <v>2022</v>
      </c>
      <c r="D1084" s="312" t="s">
        <v>4379</v>
      </c>
    </row>
    <row r="1085" spans="3:4">
      <c r="C1085" t="s">
        <v>589</v>
      </c>
      <c r="D1085" s="312" t="s">
        <v>4379</v>
      </c>
    </row>
    <row r="1086" spans="3:4">
      <c r="C1086" t="s">
        <v>2458</v>
      </c>
      <c r="D1086" s="312" t="s">
        <v>4379</v>
      </c>
    </row>
    <row r="1087" spans="3:4">
      <c r="C1087" t="s">
        <v>2203</v>
      </c>
      <c r="D1087" s="312" t="s">
        <v>4379</v>
      </c>
    </row>
    <row r="1088" spans="3:4">
      <c r="C1088" t="s">
        <v>4408</v>
      </c>
      <c r="D1088" s="312" t="s">
        <v>4379</v>
      </c>
    </row>
    <row r="1089" spans="3:4">
      <c r="C1089" t="s">
        <v>1452</v>
      </c>
      <c r="D1089" s="312" t="s">
        <v>4379</v>
      </c>
    </row>
    <row r="1090" spans="3:4">
      <c r="C1090" t="s">
        <v>2332</v>
      </c>
      <c r="D1090" s="312" t="s">
        <v>4379</v>
      </c>
    </row>
    <row r="1091" spans="3:4">
      <c r="C1091" t="s">
        <v>1490</v>
      </c>
      <c r="D1091" s="312" t="s">
        <v>4379</v>
      </c>
    </row>
    <row r="1092" spans="3:4">
      <c r="C1092" t="s">
        <v>1269</v>
      </c>
      <c r="D1092" s="312" t="s">
        <v>4379</v>
      </c>
    </row>
    <row r="1093" spans="3:4">
      <c r="C1093" t="s">
        <v>4409</v>
      </c>
      <c r="D1093" s="312" t="s">
        <v>4379</v>
      </c>
    </row>
    <row r="1094" spans="3:4">
      <c r="C1094" t="s">
        <v>1383</v>
      </c>
      <c r="D1094" s="312" t="s">
        <v>4379</v>
      </c>
    </row>
    <row r="1095" spans="3:4">
      <c r="C1095" t="s">
        <v>1754</v>
      </c>
      <c r="D1095" s="312" t="s">
        <v>4379</v>
      </c>
    </row>
    <row r="1096" spans="3:4">
      <c r="C1096" t="s">
        <v>1599</v>
      </c>
      <c r="D1096" s="312" t="s">
        <v>4379</v>
      </c>
    </row>
    <row r="1097" spans="3:4">
      <c r="C1097" t="s">
        <v>1805</v>
      </c>
      <c r="D1097" s="312" t="s">
        <v>4379</v>
      </c>
    </row>
    <row r="1098" spans="3:4">
      <c r="C1098" t="s">
        <v>4410</v>
      </c>
      <c r="D1098" s="312" t="s">
        <v>4379</v>
      </c>
    </row>
    <row r="1099" spans="3:4">
      <c r="C1099" t="s">
        <v>525</v>
      </c>
      <c r="D1099" s="312" t="s">
        <v>4379</v>
      </c>
    </row>
    <row r="1100" spans="3:4">
      <c r="C1100" t="s">
        <v>520</v>
      </c>
      <c r="D1100" s="312" t="s">
        <v>4379</v>
      </c>
    </row>
    <row r="1101" spans="3:4">
      <c r="C1101" t="s">
        <v>1475</v>
      </c>
      <c r="D1101" s="312" t="s">
        <v>4379</v>
      </c>
    </row>
    <row r="1102" spans="3:4">
      <c r="C1102" t="s">
        <v>1520</v>
      </c>
      <c r="D1102" s="312" t="s">
        <v>4379</v>
      </c>
    </row>
    <row r="1103" spans="3:4">
      <c r="C1103" t="s">
        <v>2268</v>
      </c>
      <c r="D1103" s="312" t="s">
        <v>4379</v>
      </c>
    </row>
    <row r="1104" spans="3:4">
      <c r="C1104" t="s">
        <v>2593</v>
      </c>
      <c r="D1104" s="312" t="s">
        <v>4379</v>
      </c>
    </row>
    <row r="1105" spans="3:4">
      <c r="C1105" t="s">
        <v>1591</v>
      </c>
      <c r="D1105" s="312" t="s">
        <v>4379</v>
      </c>
    </row>
    <row r="1106" spans="3:4">
      <c r="C1106" t="s">
        <v>2551</v>
      </c>
      <c r="D1106" s="312" t="s">
        <v>4379</v>
      </c>
    </row>
    <row r="1107" spans="3:4">
      <c r="C1107" t="s">
        <v>4411</v>
      </c>
      <c r="D1107" s="312" t="s">
        <v>4379</v>
      </c>
    </row>
    <row r="1108" spans="3:4">
      <c r="C1108" t="s">
        <v>1917</v>
      </c>
      <c r="D1108" s="312" t="s">
        <v>4379</v>
      </c>
    </row>
    <row r="1109" spans="3:4">
      <c r="C1109" t="s">
        <v>1585</v>
      </c>
      <c r="D1109" s="312" t="s">
        <v>4379</v>
      </c>
    </row>
    <row r="1110" spans="3:4">
      <c r="C1110" t="s">
        <v>2055</v>
      </c>
      <c r="D1110" s="312" t="s">
        <v>4379</v>
      </c>
    </row>
    <row r="1111" spans="3:4">
      <c r="C1111" t="s">
        <v>1702</v>
      </c>
      <c r="D1111" s="312" t="s">
        <v>4379</v>
      </c>
    </row>
    <row r="1112" spans="3:4">
      <c r="C1112" t="s">
        <v>2519</v>
      </c>
      <c r="D1112" s="312" t="s">
        <v>4379</v>
      </c>
    </row>
    <row r="1113" spans="3:4">
      <c r="C1113" t="s">
        <v>2387</v>
      </c>
      <c r="D1113" s="312" t="s">
        <v>4379</v>
      </c>
    </row>
    <row r="1114" spans="3:4">
      <c r="C1114" t="s">
        <v>2505</v>
      </c>
      <c r="D1114" s="312" t="s">
        <v>4379</v>
      </c>
    </row>
    <row r="1115" spans="3:4">
      <c r="C1115" t="s">
        <v>1542</v>
      </c>
      <c r="D1115" s="312" t="s">
        <v>4379</v>
      </c>
    </row>
    <row r="1116" spans="3:4">
      <c r="C1116" t="s">
        <v>543</v>
      </c>
      <c r="D1116" s="312" t="s">
        <v>4379</v>
      </c>
    </row>
    <row r="1117" spans="3:4">
      <c r="C1117" t="s">
        <v>585</v>
      </c>
      <c r="D1117" s="312" t="s">
        <v>4379</v>
      </c>
    </row>
    <row r="1118" spans="3:4">
      <c r="C1118" t="s">
        <v>1374</v>
      </c>
      <c r="D1118" s="312" t="s">
        <v>4379</v>
      </c>
    </row>
    <row r="1119" spans="3:4">
      <c r="C1119" t="s">
        <v>2356</v>
      </c>
      <c r="D1119" s="312" t="s">
        <v>4379</v>
      </c>
    </row>
    <row r="1120" spans="3:4">
      <c r="C1120" t="s">
        <v>517</v>
      </c>
      <c r="D1120" s="312" t="s">
        <v>4379</v>
      </c>
    </row>
    <row r="1121" spans="3:4">
      <c r="C1121" t="s">
        <v>1897</v>
      </c>
      <c r="D1121" s="312" t="s">
        <v>4379</v>
      </c>
    </row>
    <row r="1122" spans="3:4">
      <c r="C1122" t="s">
        <v>2211</v>
      </c>
      <c r="D1122" s="312" t="s">
        <v>4379</v>
      </c>
    </row>
    <row r="1123" spans="3:4">
      <c r="C1123" t="s">
        <v>2561</v>
      </c>
      <c r="D1123" s="312" t="s">
        <v>4379</v>
      </c>
    </row>
    <row r="1124" spans="3:4">
      <c r="C1124" t="s">
        <v>2163</v>
      </c>
      <c r="D1124" s="312" t="s">
        <v>4379</v>
      </c>
    </row>
    <row r="1125" spans="3:4">
      <c r="C1125" t="s">
        <v>1424</v>
      </c>
      <c r="D1125" s="312" t="s">
        <v>4379</v>
      </c>
    </row>
    <row r="1126" spans="3:4">
      <c r="C1126" t="s">
        <v>2486</v>
      </c>
      <c r="D1126" s="312" t="s">
        <v>4379</v>
      </c>
    </row>
    <row r="1127" spans="3:4">
      <c r="C1127" t="s">
        <v>2281</v>
      </c>
      <c r="D1127" s="312" t="s">
        <v>4379</v>
      </c>
    </row>
    <row r="1128" spans="3:4">
      <c r="C1128" t="s">
        <v>2200</v>
      </c>
      <c r="D1128" s="312" t="s">
        <v>4379</v>
      </c>
    </row>
    <row r="1129" spans="3:4">
      <c r="C1129" t="s">
        <v>1402</v>
      </c>
      <c r="D1129" s="312" t="s">
        <v>4379</v>
      </c>
    </row>
    <row r="1130" spans="3:4">
      <c r="C1130" t="s">
        <v>4412</v>
      </c>
      <c r="D1130" s="312" t="s">
        <v>4379</v>
      </c>
    </row>
    <row r="1131" spans="3:4">
      <c r="C1131" t="s">
        <v>1664</v>
      </c>
      <c r="D1131" s="312" t="s">
        <v>4379</v>
      </c>
    </row>
    <row r="1132" spans="3:4">
      <c r="C1132" t="s">
        <v>2470</v>
      </c>
      <c r="D1132" s="312" t="s">
        <v>4379</v>
      </c>
    </row>
    <row r="1133" spans="3:4">
      <c r="C1133" t="s">
        <v>1265</v>
      </c>
      <c r="D1133" s="312" t="s">
        <v>4379</v>
      </c>
    </row>
    <row r="1134" spans="3:4">
      <c r="C1134" t="s">
        <v>2093</v>
      </c>
      <c r="D1134" s="312" t="s">
        <v>4379</v>
      </c>
    </row>
    <row r="1135" spans="3:4">
      <c r="C1135" t="s">
        <v>1694</v>
      </c>
      <c r="D1135" s="312" t="s">
        <v>4379</v>
      </c>
    </row>
    <row r="1136" spans="3:4">
      <c r="C1136" t="s">
        <v>1774</v>
      </c>
      <c r="D1136" s="312" t="s">
        <v>4379</v>
      </c>
    </row>
    <row r="1137" spans="3:4">
      <c r="C1137" t="s">
        <v>1499</v>
      </c>
      <c r="D1137" s="312" t="s">
        <v>4379</v>
      </c>
    </row>
    <row r="1138" spans="3:4">
      <c r="C1138" t="s">
        <v>1604</v>
      </c>
      <c r="D1138" s="312" t="s">
        <v>4379</v>
      </c>
    </row>
    <row r="1139" spans="3:4">
      <c r="C1139" t="s">
        <v>1276</v>
      </c>
      <c r="D1139" s="312" t="s">
        <v>4379</v>
      </c>
    </row>
    <row r="1140" spans="3:4">
      <c r="C1140" t="s">
        <v>1619</v>
      </c>
      <c r="D1140" s="312" t="s">
        <v>4379</v>
      </c>
    </row>
    <row r="1141" spans="3:4">
      <c r="C1141" t="s">
        <v>1625</v>
      </c>
      <c r="D1141" s="312" t="s">
        <v>4379</v>
      </c>
    </row>
    <row r="1142" spans="3:4">
      <c r="C1142" t="s">
        <v>2314</v>
      </c>
      <c r="D1142" s="312" t="s">
        <v>4379</v>
      </c>
    </row>
    <row r="1143" spans="3:4">
      <c r="C1143" t="s">
        <v>2347</v>
      </c>
      <c r="D1143" s="312" t="s">
        <v>4379</v>
      </c>
    </row>
    <row r="1144" spans="3:4">
      <c r="C1144" t="s">
        <v>499</v>
      </c>
      <c r="D1144" s="312" t="s">
        <v>4379</v>
      </c>
    </row>
    <row r="1145" spans="3:4">
      <c r="C1145" t="s">
        <v>1605</v>
      </c>
      <c r="D1145" s="312" t="s">
        <v>4379</v>
      </c>
    </row>
    <row r="1146" spans="3:4">
      <c r="C1146" t="s">
        <v>1601</v>
      </c>
      <c r="D1146" s="312" t="s">
        <v>4379</v>
      </c>
    </row>
    <row r="1147" spans="3:4">
      <c r="C1147" t="s">
        <v>2106</v>
      </c>
      <c r="D1147" s="312" t="s">
        <v>4379</v>
      </c>
    </row>
    <row r="1148" spans="3:4">
      <c r="C1148" t="s">
        <v>1456</v>
      </c>
      <c r="D1148" s="312" t="s">
        <v>4379</v>
      </c>
    </row>
    <row r="1149" spans="3:4">
      <c r="C1149" t="s">
        <v>2191</v>
      </c>
      <c r="D1149" s="312" t="s">
        <v>4379</v>
      </c>
    </row>
    <row r="1150" spans="3:4">
      <c r="C1150" t="s">
        <v>1621</v>
      </c>
      <c r="D1150" s="312" t="s">
        <v>4379</v>
      </c>
    </row>
    <row r="1151" spans="3:4">
      <c r="C1151" t="s">
        <v>1595</v>
      </c>
      <c r="D1151" s="312" t="s">
        <v>4379</v>
      </c>
    </row>
    <row r="1152" spans="3:4">
      <c r="C1152" t="s">
        <v>617</v>
      </c>
      <c r="D1152" s="312" t="s">
        <v>4379</v>
      </c>
    </row>
    <row r="1153" spans="3:4">
      <c r="C1153" t="s">
        <v>2144</v>
      </c>
      <c r="D1153" s="312" t="s">
        <v>4379</v>
      </c>
    </row>
    <row r="1154" spans="3:4">
      <c r="C1154" t="s">
        <v>1444</v>
      </c>
      <c r="D1154" s="312" t="s">
        <v>4379</v>
      </c>
    </row>
    <row r="1155" spans="3:4">
      <c r="C1155" t="s">
        <v>1565</v>
      </c>
      <c r="D1155" s="312" t="s">
        <v>4379</v>
      </c>
    </row>
    <row r="1156" spans="3:4">
      <c r="C1156" t="s">
        <v>2168</v>
      </c>
      <c r="D1156" s="312" t="s">
        <v>4379</v>
      </c>
    </row>
    <row r="1157" spans="3:4">
      <c r="C1157" t="s">
        <v>623</v>
      </c>
      <c r="D1157" s="312" t="s">
        <v>4379</v>
      </c>
    </row>
    <row r="1158" spans="3:4">
      <c r="C1158" t="s">
        <v>1439</v>
      </c>
      <c r="D1158" s="312" t="s">
        <v>4379</v>
      </c>
    </row>
    <row r="1159" spans="3:4">
      <c r="C1159" t="s">
        <v>1988</v>
      </c>
      <c r="D1159" s="312" t="s">
        <v>4379</v>
      </c>
    </row>
    <row r="1160" spans="3:4">
      <c r="C1160" t="s">
        <v>2205</v>
      </c>
      <c r="D1160" s="312" t="s">
        <v>4379</v>
      </c>
    </row>
    <row r="1161" spans="3:4">
      <c r="C1161" t="s">
        <v>4413</v>
      </c>
      <c r="D1161" s="312" t="s">
        <v>4379</v>
      </c>
    </row>
    <row r="1162" spans="3:4">
      <c r="C1162" t="s">
        <v>1838</v>
      </c>
      <c r="D1162" s="312" t="s">
        <v>4379</v>
      </c>
    </row>
    <row r="1163" spans="3:4">
      <c r="C1163" t="s">
        <v>1959</v>
      </c>
      <c r="D1163" s="312" t="s">
        <v>4379</v>
      </c>
    </row>
    <row r="1164" spans="3:4">
      <c r="C1164" t="s">
        <v>600</v>
      </c>
      <c r="D1164" s="312" t="s">
        <v>4379</v>
      </c>
    </row>
    <row r="1165" spans="3:4">
      <c r="C1165" t="s">
        <v>1433</v>
      </c>
      <c r="D1165" s="312" t="s">
        <v>4379</v>
      </c>
    </row>
    <row r="1166" spans="3:4">
      <c r="C1166" t="s">
        <v>1305</v>
      </c>
      <c r="D1166" s="312" t="s">
        <v>4379</v>
      </c>
    </row>
    <row r="1167" spans="3:4">
      <c r="C1167" t="s">
        <v>580</v>
      </c>
      <c r="D1167" s="312" t="s">
        <v>4379</v>
      </c>
    </row>
    <row r="1168" spans="3:4">
      <c r="C1168" t="s">
        <v>4414</v>
      </c>
      <c r="D1168" s="312" t="s">
        <v>4379</v>
      </c>
    </row>
    <row r="1169" spans="1:35">
      <c r="C1169" t="s">
        <v>1615</v>
      </c>
      <c r="D1169" s="312" t="s">
        <v>4379</v>
      </c>
    </row>
    <row r="1170" spans="1:35">
      <c r="C1170" t="s">
        <v>1580</v>
      </c>
      <c r="D1170" s="312" t="s">
        <v>4379</v>
      </c>
    </row>
    <row r="1171" spans="1:35">
      <c r="C1171" t="s">
        <v>2309</v>
      </c>
      <c r="D1171" s="312" t="s">
        <v>4379</v>
      </c>
    </row>
    <row r="1172" spans="1:35">
      <c r="C1172" t="s">
        <v>1482</v>
      </c>
      <c r="D1172" s="312" t="s">
        <v>4379</v>
      </c>
    </row>
    <row r="1173" spans="1:35">
      <c r="C1173" t="s">
        <v>1812</v>
      </c>
      <c r="D1173" s="312" t="s">
        <v>4379</v>
      </c>
    </row>
    <row r="1174" spans="1:35">
      <c r="C1174" t="s">
        <v>4415</v>
      </c>
      <c r="D1174" s="312" t="s">
        <v>4379</v>
      </c>
    </row>
    <row r="1176" spans="1:35" s="609" customFormat="1">
      <c r="B1176" s="1964"/>
      <c r="U1176" s="619"/>
    </row>
    <row r="1177" spans="1:35">
      <c r="A1177" s="610" t="s">
        <v>4416</v>
      </c>
    </row>
    <row r="1178" spans="1:35">
      <c r="W1178" s="360" t="s">
        <v>4417</v>
      </c>
      <c r="AD1178" s="360" t="s">
        <v>4418</v>
      </c>
    </row>
    <row r="1179" spans="1:35">
      <c r="C1179" s="611" t="s">
        <v>4228</v>
      </c>
      <c r="E1179" s="614" t="s">
        <v>4419</v>
      </c>
      <c r="AD1179" s="312" t="s">
        <v>3727</v>
      </c>
    </row>
    <row r="1180" spans="1:35">
      <c r="C1180" s="612" t="s">
        <v>4229</v>
      </c>
      <c r="E1180" s="614" t="s">
        <v>4420</v>
      </c>
      <c r="W1180" s="312" t="s">
        <v>3726</v>
      </c>
      <c r="X1180" s="312">
        <v>0</v>
      </c>
      <c r="AD1180" s="312" t="s">
        <v>4421</v>
      </c>
      <c r="AH1180" s="1750"/>
      <c r="AI1180" s="1750"/>
    </row>
    <row r="1181" spans="1:35">
      <c r="C1181" s="612" t="s">
        <v>4422</v>
      </c>
      <c r="W1181" s="312" t="s">
        <v>4423</v>
      </c>
      <c r="X1181" s="312">
        <v>0</v>
      </c>
      <c r="AD1181" s="312" t="s">
        <v>4424</v>
      </c>
      <c r="AH1181" s="1750"/>
      <c r="AI1181" s="1750"/>
    </row>
    <row r="1182" spans="1:35">
      <c r="C1182" s="612" t="s">
        <v>4425</v>
      </c>
      <c r="E1182" s="614" t="s">
        <v>4426</v>
      </c>
      <c r="W1182" s="312" t="s">
        <v>4427</v>
      </c>
      <c r="X1182" s="312">
        <v>0</v>
      </c>
      <c r="AD1182" s="312" t="s">
        <v>4428</v>
      </c>
      <c r="AH1182" s="1750"/>
      <c r="AI1182" s="1750"/>
    </row>
    <row r="1183" spans="1:35">
      <c r="C1183" s="612" t="s">
        <v>4232</v>
      </c>
      <c r="G1183" s="747" t="s">
        <v>3317</v>
      </c>
      <c r="H1183" s="748" t="s">
        <v>3318</v>
      </c>
      <c r="W1183" s="312" t="s">
        <v>4429</v>
      </c>
      <c r="X1183" s="312">
        <v>0</v>
      </c>
      <c r="AD1183" s="312" t="s">
        <v>4430</v>
      </c>
      <c r="AH1183" s="1750"/>
    </row>
    <row r="1184" spans="1:35">
      <c r="C1184" s="612" t="s">
        <v>4233</v>
      </c>
      <c r="D1184" s="312">
        <v>1</v>
      </c>
      <c r="E1184" s="324" t="s">
        <v>3660</v>
      </c>
      <c r="G1184" s="1909">
        <f>IF(ISBLANK('Tax Calculation'!K714)=FALSE,IF('Tax Calculation'!M714&gt;0,'Tax Calculation'!M714,0),0)</f>
        <v>0</v>
      </c>
      <c r="H1184" s="1910">
        <f>IF(ISBLANK('Tax Calculation'!O714)=FALSE,IF('Tax Calculation'!Q714&gt;0,'Tax Calculation'!Q714,0),0)</f>
        <v>0</v>
      </c>
      <c r="W1184" s="312" t="s">
        <v>4431</v>
      </c>
      <c r="X1184" s="312">
        <v>0</v>
      </c>
      <c r="AD1184" s="312" t="s">
        <v>4432</v>
      </c>
      <c r="AH1184" s="1750"/>
      <c r="AI1184" s="1750"/>
    </row>
    <row r="1185" spans="3:35">
      <c r="C1185" s="612" t="s">
        <v>4433</v>
      </c>
      <c r="D1185" s="312">
        <v>2</v>
      </c>
      <c r="E1185" s="1808" t="s">
        <v>3662</v>
      </c>
      <c r="G1185" s="1909">
        <f>IF(ISBLANK('Tax Calculation'!K715)=FALSE,IF('Tax Calculation'!M715&gt;0,'Tax Calculation'!M715,0),0)</f>
        <v>0</v>
      </c>
      <c r="H1185" s="1910">
        <f>IF(ISBLANK('Tax Calculation'!O715)=FALSE,IF('Tax Calculation'!Q715&gt;0,'Tax Calculation'!Q715,0),0)</f>
        <v>0</v>
      </c>
      <c r="W1185" s="312" t="s">
        <v>4434</v>
      </c>
      <c r="X1185" s="312">
        <v>0</v>
      </c>
      <c r="AD1185" s="312" t="s">
        <v>4435</v>
      </c>
      <c r="AH1185" s="1750"/>
    </row>
    <row r="1186" spans="3:35">
      <c r="C1186" s="612" t="s">
        <v>4436</v>
      </c>
      <c r="D1186" s="312">
        <v>3</v>
      </c>
      <c r="E1186" s="1808" t="s">
        <v>3663</v>
      </c>
      <c r="G1186" s="1909">
        <f>IF(ISBLANK('Tax Calculation'!K716)=FALSE,IF('Tax Calculation'!M716&gt;0,'Tax Calculation'!M716,0),0)</f>
        <v>0</v>
      </c>
      <c r="H1186" s="1910">
        <f>IF(ISBLANK('Tax Calculation'!O716)=FALSE,IF('Tax Calculation'!Q716&gt;0,'Tax Calculation'!Q716,0),0)</f>
        <v>0</v>
      </c>
      <c r="W1186" s="312" t="s">
        <v>4437</v>
      </c>
      <c r="X1186" s="312">
        <v>0</v>
      </c>
      <c r="AD1186" s="312" t="s">
        <v>4438</v>
      </c>
      <c r="AH1186" s="1750"/>
      <c r="AI1186" s="1750"/>
    </row>
    <row r="1187" spans="3:35">
      <c r="C1187" s="612" t="s">
        <v>4439</v>
      </c>
      <c r="D1187" s="312">
        <v>4</v>
      </c>
      <c r="E1187" s="1808" t="s">
        <v>3664</v>
      </c>
      <c r="G1187" s="1909">
        <f>IF(ISBLANK('Tax Calculation'!K717)=FALSE,IF('Tax Calculation'!M717&gt;0,'Tax Calculation'!M717,0),0)</f>
        <v>0</v>
      </c>
      <c r="H1187" s="1910">
        <f>IF(ISBLANK('Tax Calculation'!O717)=FALSE,IF('Tax Calculation'!Q717&gt;0,'Tax Calculation'!Q717,0),0)</f>
        <v>0</v>
      </c>
      <c r="W1187" s="312" t="s">
        <v>3725</v>
      </c>
      <c r="X1187" s="312">
        <v>1</v>
      </c>
      <c r="AD1187" s="312" t="s">
        <v>4440</v>
      </c>
      <c r="AH1187" s="1750"/>
      <c r="AI1187" s="1750"/>
    </row>
    <row r="1188" spans="3:35">
      <c r="C1188" s="612" t="s">
        <v>4441</v>
      </c>
      <c r="D1188" s="312">
        <v>5</v>
      </c>
      <c r="E1188" s="324" t="s">
        <v>3666</v>
      </c>
      <c r="G1188" s="1909">
        <f>IF(ISBLANK('Tax Calculation'!K718)=FALSE,IF('Tax Calculation'!M718&gt;0,'Tax Calculation'!M718,0),0)</f>
        <v>0</v>
      </c>
      <c r="H1188" s="1910">
        <f>IF(ISBLANK('Tax Calculation'!O718)=FALSE,IF('Tax Calculation'!Q718&gt;0,'Tax Calculation'!Q718,0),0)</f>
        <v>0</v>
      </c>
      <c r="W1188" s="312" t="s">
        <v>4442</v>
      </c>
      <c r="X1188" s="312">
        <v>0</v>
      </c>
      <c r="AD1188" s="312" t="s">
        <v>4443</v>
      </c>
      <c r="AH1188" s="1750"/>
      <c r="AI1188" s="1750"/>
    </row>
    <row r="1189" spans="3:35">
      <c r="C1189" s="612" t="s">
        <v>4238</v>
      </c>
      <c r="D1189" s="312">
        <v>6</v>
      </c>
      <c r="E1189" s="324" t="s">
        <v>3669</v>
      </c>
      <c r="G1189" s="1909">
        <f>IF(ISBLANK('Tax Calculation'!K719)=FALSE,IF('Tax Calculation'!M719&gt;0,'Tax Calculation'!M719,0),0)</f>
        <v>0</v>
      </c>
      <c r="H1189" s="1910">
        <f>IF(ISBLANK('Tax Calculation'!O719)=FALSE,IF('Tax Calculation'!Q719&gt;0,'Tax Calculation'!Q719,0),0)</f>
        <v>0</v>
      </c>
      <c r="W1189" s="312" t="s">
        <v>4444</v>
      </c>
      <c r="X1189" s="312">
        <v>0</v>
      </c>
      <c r="AD1189" s="312" t="s">
        <v>4445</v>
      </c>
      <c r="AH1189" s="1750"/>
      <c r="AI1189" s="1750"/>
    </row>
    <row r="1190" spans="3:35">
      <c r="C1190" s="612" t="s">
        <v>4239</v>
      </c>
      <c r="D1190" s="312">
        <v>7</v>
      </c>
      <c r="E1190" s="324" t="s">
        <v>3671</v>
      </c>
      <c r="G1190" s="1909">
        <f>IF(ISBLANK('Tax Calculation'!K720)=FALSE,IF('Tax Calculation'!M720&gt;0,'Tax Calculation'!M720,0),0)</f>
        <v>0</v>
      </c>
      <c r="H1190" s="1910">
        <f>IF(ISBLANK('Tax Calculation'!O720)=FALSE,IF('Tax Calculation'!Q720&gt;0,'Tax Calculation'!Q720,0),0)</f>
        <v>0</v>
      </c>
      <c r="W1190" s="312" t="s">
        <v>4446</v>
      </c>
      <c r="X1190" s="312">
        <v>0</v>
      </c>
      <c r="AD1190" s="312" t="s">
        <v>4447</v>
      </c>
    </row>
    <row r="1191" spans="3:35">
      <c r="C1191" s="612" t="s">
        <v>4448</v>
      </c>
      <c r="D1191" s="312">
        <v>8</v>
      </c>
      <c r="E1191" s="324" t="s">
        <v>3673</v>
      </c>
      <c r="G1191" s="1909">
        <f>IF(ISBLANK('Tax Calculation'!K721)=FALSE,IF('Tax Calculation'!M721&gt;0,'Tax Calculation'!M721,0),0)</f>
        <v>0</v>
      </c>
      <c r="H1191" s="1910">
        <f>IF(ISBLANK('Tax Calculation'!O721)=FALSE,IF('Tax Calculation'!Q721&gt;0,'Tax Calculation'!Q721,0),0)</f>
        <v>0</v>
      </c>
      <c r="W1191" s="312" t="s">
        <v>4449</v>
      </c>
      <c r="X1191" s="312">
        <v>0</v>
      </c>
      <c r="AD1191" s="312" t="s">
        <v>4450</v>
      </c>
    </row>
    <row r="1192" spans="3:35">
      <c r="C1192" s="613" t="s">
        <v>4451</v>
      </c>
      <c r="D1192" s="312">
        <v>9</v>
      </c>
      <c r="E1192" s="1808" t="s">
        <v>3675</v>
      </c>
      <c r="G1192" s="1909">
        <f>IF(ISBLANK('Tax Calculation'!K722)=FALSE,IF('Tax Calculation'!M722&gt;0,'Tax Calculation'!M722,0),0)</f>
        <v>0</v>
      </c>
      <c r="H1192" s="1910">
        <f>IF(ISBLANK('Tax Calculation'!O722)=FALSE,IF('Tax Calculation'!Q722&gt;0,'Tax Calculation'!Q722,0),0)</f>
        <v>0</v>
      </c>
      <c r="W1192" s="312" t="s">
        <v>4452</v>
      </c>
      <c r="X1192" s="312">
        <v>0</v>
      </c>
      <c r="AD1192" s="312" t="s">
        <v>4453</v>
      </c>
    </row>
    <row r="1193" spans="3:35">
      <c r="C1193" s="613" t="s">
        <v>4454</v>
      </c>
      <c r="D1193" s="312">
        <v>10</v>
      </c>
      <c r="E1193" s="1808" t="s">
        <v>3676</v>
      </c>
      <c r="G1193" s="1909">
        <f>IF(ISBLANK('Tax Calculation'!K723)=FALSE,IF('Tax Calculation'!M723&gt;0,'Tax Calculation'!M723,0),0)</f>
        <v>0</v>
      </c>
      <c r="H1193" s="1910">
        <f>IF(ISBLANK('Tax Calculation'!O723)=FALSE,IF('Tax Calculation'!Q723&gt;0,'Tax Calculation'!Q723,0),0)</f>
        <v>0</v>
      </c>
      <c r="W1193" s="312" t="s">
        <v>4455</v>
      </c>
      <c r="X1193" s="312">
        <v>0</v>
      </c>
      <c r="AD1193" s="312" t="s">
        <v>4456</v>
      </c>
    </row>
    <row r="1194" spans="3:35">
      <c r="D1194" s="312">
        <v>11</v>
      </c>
      <c r="E1194" s="1808" t="s">
        <v>3677</v>
      </c>
      <c r="G1194" s="1909">
        <f>IF(ISBLANK('Tax Calculation'!K724)=FALSE,IF('Tax Calculation'!M724&gt;0,'Tax Calculation'!M724,0),0)</f>
        <v>0</v>
      </c>
      <c r="H1194" s="1910">
        <f>IF(ISBLANK('Tax Calculation'!O724)=FALSE,IF('Tax Calculation'!Q724&gt;0,'Tax Calculation'!Q724,0),0)</f>
        <v>0</v>
      </c>
      <c r="W1194" s="312" t="s">
        <v>4457</v>
      </c>
      <c r="X1194" s="312">
        <v>1</v>
      </c>
      <c r="AD1194" s="312" t="s">
        <v>4458</v>
      </c>
      <c r="AH1194" s="1750"/>
      <c r="AI1194" s="1750"/>
    </row>
    <row r="1195" spans="3:35">
      <c r="D1195" s="312">
        <v>12</v>
      </c>
      <c r="E1195" s="324" t="s">
        <v>3678</v>
      </c>
      <c r="G1195" s="1909">
        <f>IF(ISBLANK('Tax Calculation'!K725)=FALSE,IF('Tax Calculation'!M725&gt;0,'Tax Calculation'!M725,0),0)</f>
        <v>0</v>
      </c>
      <c r="H1195" s="1910">
        <f>IF(ISBLANK('Tax Calculation'!O725)=FALSE,IF('Tax Calculation'!Q725&gt;0,'Tax Calculation'!Q725,0),0)</f>
        <v>0</v>
      </c>
      <c r="W1195" s="312" t="s">
        <v>4459</v>
      </c>
      <c r="X1195" s="312">
        <v>1</v>
      </c>
      <c r="AD1195" s="312" t="s">
        <v>4460</v>
      </c>
      <c r="AH1195" s="1750"/>
    </row>
    <row r="1196" spans="3:35">
      <c r="D1196" s="312">
        <v>13</v>
      </c>
      <c r="E1196" s="1808" t="s">
        <v>3679</v>
      </c>
      <c r="G1196" s="1909">
        <f>IF(ISBLANK('Tax Calculation'!K726)=FALSE,IF('Tax Calculation'!M726&gt;0,'Tax Calculation'!M726,0),0)</f>
        <v>0</v>
      </c>
      <c r="H1196" s="1910">
        <f>IF(ISBLANK('Tax Calculation'!O726)=FALSE,IF('Tax Calculation'!Q726&gt;0,'Tax Calculation'!Q726,0),0)</f>
        <v>0</v>
      </c>
      <c r="W1196" s="312" t="s">
        <v>4461</v>
      </c>
      <c r="X1196" s="312">
        <v>0</v>
      </c>
      <c r="AD1196" s="312" t="s">
        <v>4462</v>
      </c>
      <c r="AH1196" s="1750"/>
      <c r="AI1196" s="1750"/>
    </row>
    <row r="1197" spans="3:35">
      <c r="D1197" s="312">
        <v>14</v>
      </c>
      <c r="E1197" s="1808" t="s">
        <v>3680</v>
      </c>
      <c r="G1197" s="1909">
        <f>IF(ISBLANK('Tax Calculation'!K727)=FALSE,IF('Tax Calculation'!M727&gt;0,'Tax Calculation'!M727,0),0)</f>
        <v>0</v>
      </c>
      <c r="H1197" s="1910">
        <f>IF(ISBLANK('Tax Calculation'!O727)=FALSE,IF('Tax Calculation'!Q727&gt;0,'Tax Calculation'!Q727,0),0)</f>
        <v>0</v>
      </c>
      <c r="W1197" s="312" t="s">
        <v>4463</v>
      </c>
      <c r="X1197" s="312">
        <v>0</v>
      </c>
      <c r="AD1197" s="312" t="s">
        <v>4464</v>
      </c>
      <c r="AH1197" s="1750"/>
    </row>
    <row r="1198" spans="3:35">
      <c r="D1198" s="312">
        <v>15</v>
      </c>
      <c r="E1198" s="1808" t="s">
        <v>3681</v>
      </c>
      <c r="G1198" s="1909">
        <f>IF(ISBLANK('Tax Calculation'!K728)=FALSE,IF('Tax Calculation'!M728&gt;0,'Tax Calculation'!M728,0),0)</f>
        <v>0</v>
      </c>
      <c r="H1198" s="1910">
        <f>IF(ISBLANK('Tax Calculation'!O728)=FALSE,IF('Tax Calculation'!Q728&gt;0,'Tax Calculation'!Q728,0),0)</f>
        <v>0</v>
      </c>
      <c r="W1198" s="312" t="s">
        <v>4465</v>
      </c>
      <c r="X1198" s="312">
        <v>0</v>
      </c>
      <c r="AD1198" s="312" t="s">
        <v>4466</v>
      </c>
      <c r="AH1198" s="1750"/>
      <c r="AI1198" s="1750"/>
    </row>
    <row r="1199" spans="3:35">
      <c r="D1199" s="312">
        <v>16</v>
      </c>
      <c r="E1199" s="324" t="s">
        <v>3682</v>
      </c>
      <c r="G1199" s="1909">
        <f>IF(ISBLANK('Tax Calculation'!K729)=FALSE,IF('Tax Calculation'!M729&gt;0,'Tax Calculation'!M729,0),0)</f>
        <v>0</v>
      </c>
      <c r="H1199" s="1910">
        <f>IF(ISBLANK('Tax Calculation'!O729)=FALSE,IF('Tax Calculation'!Q729&gt;0,'Tax Calculation'!Q729,0),0)</f>
        <v>0</v>
      </c>
      <c r="W1199" s="312" t="s">
        <v>4467</v>
      </c>
      <c r="X1199" s="312">
        <v>0</v>
      </c>
      <c r="AD1199" s="312" t="s">
        <v>4468</v>
      </c>
      <c r="AH1199" s="1750"/>
      <c r="AI1199" s="1750"/>
    </row>
    <row r="1200" spans="3:35">
      <c r="D1200" s="312">
        <v>17</v>
      </c>
      <c r="E1200" s="324" t="s">
        <v>3684</v>
      </c>
      <c r="G1200" s="1909">
        <f>IF(ISBLANK('Tax Calculation'!K730)=FALSE,IF('Tax Calculation'!M730&gt;0,'Tax Calculation'!M730,0),0)</f>
        <v>0</v>
      </c>
      <c r="H1200" s="1910">
        <f>IF(ISBLANK('Tax Calculation'!O730)=FALSE,IF('Tax Calculation'!Q730&gt;0,'Tax Calculation'!Q730,0),0)</f>
        <v>0</v>
      </c>
      <c r="W1200" s="312" t="s">
        <v>4469</v>
      </c>
      <c r="X1200" s="312">
        <v>0</v>
      </c>
      <c r="AD1200" s="312" t="s">
        <v>4470</v>
      </c>
      <c r="AH1200" s="1750"/>
      <c r="AI1200" s="1750"/>
    </row>
    <row r="1201" spans="4:35">
      <c r="D1201" s="312">
        <v>18</v>
      </c>
      <c r="E1201" s="324" t="s">
        <v>3686</v>
      </c>
      <c r="G1201" s="1909">
        <f>IF(ISBLANK('Tax Calculation'!K731)=FALSE,IF('Tax Calculation'!M731&gt;0,'Tax Calculation'!M731,0),0)</f>
        <v>0</v>
      </c>
      <c r="H1201" s="1910">
        <f>IF(ISBLANK('Tax Calculation'!O731)=FALSE,IF('Tax Calculation'!Q731&gt;0,'Tax Calculation'!Q731,0),0)</f>
        <v>0</v>
      </c>
      <c r="W1201" s="312" t="s">
        <v>4471</v>
      </c>
      <c r="X1201" s="312">
        <v>0</v>
      </c>
      <c r="AD1201" s="312" t="s">
        <v>4472</v>
      </c>
      <c r="AH1201" s="1750"/>
      <c r="AI1201" s="1750"/>
    </row>
    <row r="1202" spans="4:35">
      <c r="D1202" s="312">
        <v>19</v>
      </c>
      <c r="E1202" s="324" t="s">
        <v>3688</v>
      </c>
      <c r="G1202" s="1909">
        <f>IF(ISBLANK('Tax Calculation'!K732)=FALSE,IF('Tax Calculation'!M732&gt;0,'Tax Calculation'!M732,0),0)</f>
        <v>0</v>
      </c>
      <c r="H1202" s="1910">
        <f>IF(ISBLANK('Tax Calculation'!O732)=FALSE,IF('Tax Calculation'!Q732&gt;0,'Tax Calculation'!Q732,0),0)</f>
        <v>0</v>
      </c>
      <c r="AH1202" s="1750"/>
      <c r="AI1202" s="1750"/>
    </row>
    <row r="1203" spans="4:35">
      <c r="D1203" s="312">
        <v>20</v>
      </c>
      <c r="E1203" s="324" t="s">
        <v>3690</v>
      </c>
      <c r="G1203" s="1909">
        <f>IF(ISBLANK('Tax Calculation'!K733)=FALSE,IF('Tax Calculation'!M733&gt;0,'Tax Calculation'!M733,0),0)</f>
        <v>0</v>
      </c>
      <c r="H1203" s="1910">
        <f>IF(ISBLANK('Tax Calculation'!O733)=FALSE,IF('Tax Calculation'!Q733&gt;0,'Tax Calculation'!Q733,0),0)</f>
        <v>0</v>
      </c>
      <c r="AH1203" s="1750"/>
      <c r="AI1203" s="1750"/>
    </row>
    <row r="1204" spans="4:35">
      <c r="D1204" s="312">
        <v>21</v>
      </c>
      <c r="E1204" s="324" t="s">
        <v>3692</v>
      </c>
      <c r="G1204" s="1909">
        <f>IF(ISBLANK('Tax Calculation'!K734)=FALSE,IF('Tax Calculation'!M734&gt;0,'Tax Calculation'!M734,0),0)</f>
        <v>0</v>
      </c>
      <c r="H1204" s="1910">
        <f>IF(ISBLANK('Tax Calculation'!O734)=FALSE,IF('Tax Calculation'!Q734&gt;0,'Tax Calculation'!Q734,0),0)</f>
        <v>0</v>
      </c>
      <c r="AH1204" s="1750"/>
      <c r="AI1204" s="1750"/>
    </row>
    <row r="1205" spans="4:35">
      <c r="D1205" s="312">
        <v>22</v>
      </c>
      <c r="E1205" s="324" t="s">
        <v>3694</v>
      </c>
      <c r="G1205" s="1909">
        <f>IF(ISBLANK('Tax Calculation'!K735)=FALSE,IF('Tax Calculation'!M735&gt;0,'Tax Calculation'!M735,0),0)</f>
        <v>0</v>
      </c>
      <c r="H1205" s="1910">
        <f>IF(ISBLANK('Tax Calculation'!O735)=FALSE,IF('Tax Calculation'!Q735&gt;0,'Tax Calculation'!Q735,0),0)</f>
        <v>0</v>
      </c>
      <c r="AH1205" s="1750"/>
      <c r="AI1205" s="1750"/>
    </row>
    <row r="1206" spans="4:35">
      <c r="D1206" s="312">
        <v>23</v>
      </c>
      <c r="E1206" s="324" t="s">
        <v>3696</v>
      </c>
      <c r="G1206" s="1909">
        <f>IF(ISBLANK('Tax Calculation'!K736)=FALSE,IF('Tax Calculation'!M736&gt;0,'Tax Calculation'!M736,0),0)</f>
        <v>0</v>
      </c>
      <c r="H1206" s="1910">
        <f>IF(ISBLANK('Tax Calculation'!O736)=FALSE,IF('Tax Calculation'!Q736&gt;0,'Tax Calculation'!Q736,0),0)</f>
        <v>0</v>
      </c>
      <c r="AH1206" s="1750"/>
      <c r="AI1206" s="1750"/>
    </row>
    <row r="1207" spans="4:35">
      <c r="D1207" s="312">
        <v>24</v>
      </c>
      <c r="E1207" s="324" t="s">
        <v>3698</v>
      </c>
      <c r="G1207" s="1909">
        <f>IF(ISBLANK('Tax Calculation'!K737)=FALSE,IF('Tax Calculation'!M737&gt;0,'Tax Calculation'!M737,0),0)</f>
        <v>0</v>
      </c>
      <c r="H1207" s="1910">
        <f>IF(ISBLANK('Tax Calculation'!O737)=FALSE,IF('Tax Calculation'!Q737&gt;0,'Tax Calculation'!Q737,0),0)</f>
        <v>0</v>
      </c>
      <c r="AH1207" s="1750"/>
      <c r="AI1207" s="1750"/>
    </row>
    <row r="1208" spans="4:35">
      <c r="D1208" s="312">
        <v>25</v>
      </c>
      <c r="E1208" s="324" t="s">
        <v>3700</v>
      </c>
      <c r="G1208" s="1909">
        <f>IF(ISBLANK('Tax Calculation'!K738)=FALSE,IF('Tax Calculation'!M738&gt;0,'Tax Calculation'!M738,0),0)</f>
        <v>0</v>
      </c>
      <c r="H1208" s="1910">
        <f>IF(ISBLANK('Tax Calculation'!O738)=FALSE,IF('Tax Calculation'!Q738&gt;0,'Tax Calculation'!Q738,0),0)</f>
        <v>0</v>
      </c>
      <c r="AH1208" s="1750"/>
      <c r="AI1208" s="1750"/>
    </row>
    <row r="1209" spans="4:35">
      <c r="D1209" s="312">
        <v>26</v>
      </c>
      <c r="E1209" s="324" t="s">
        <v>3702</v>
      </c>
      <c r="G1209" s="1909">
        <f>IF(ISBLANK('Tax Calculation'!K739)=FALSE,IF('Tax Calculation'!M739&gt;0,'Tax Calculation'!M739,0),0)</f>
        <v>0</v>
      </c>
      <c r="H1209" s="1910">
        <f>IF(ISBLANK('Tax Calculation'!O739)=FALSE,IF('Tax Calculation'!Q739&gt;0,'Tax Calculation'!Q739,0),0)</f>
        <v>0</v>
      </c>
      <c r="AH1209" s="1750"/>
      <c r="AI1209" s="1750"/>
    </row>
    <row r="1210" spans="4:35">
      <c r="D1210" s="312">
        <v>27</v>
      </c>
      <c r="E1210" s="324" t="s">
        <v>3704</v>
      </c>
      <c r="G1210" s="1909">
        <f>IF(ISBLANK('Tax Calculation'!K740)=FALSE,IF('Tax Calculation'!M740&gt;0,'Tax Calculation'!M740,0),0)</f>
        <v>0</v>
      </c>
      <c r="H1210" s="1910">
        <f>IF(ISBLANK('Tax Calculation'!O740)=FALSE,IF('Tax Calculation'!Q740&gt;0,'Tax Calculation'!Q740,0),0)</f>
        <v>0</v>
      </c>
      <c r="AH1210" s="1750"/>
      <c r="AI1210" s="1750"/>
    </row>
    <row r="1211" spans="4:35">
      <c r="D1211" s="312">
        <v>28</v>
      </c>
      <c r="E1211" s="324" t="s">
        <v>3706</v>
      </c>
      <c r="G1211" s="1909">
        <f>IF(ISBLANK('Tax Calculation'!K741)=FALSE,IF('Tax Calculation'!M741&gt;0,'Tax Calculation'!M741,0),0)</f>
        <v>0</v>
      </c>
      <c r="H1211" s="1910">
        <f>IF(ISBLANK('Tax Calculation'!O741)=FALSE,IF('Tax Calculation'!Q741&gt;0,'Tax Calculation'!Q741,0),0)</f>
        <v>0</v>
      </c>
      <c r="AH1211" s="1750"/>
      <c r="AI1211" s="1750"/>
    </row>
    <row r="1212" spans="4:35">
      <c r="D1212" s="312">
        <v>29</v>
      </c>
      <c r="E1212" s="937" t="s">
        <v>3708</v>
      </c>
      <c r="F1212" s="746"/>
      <c r="G1212" s="1909">
        <f>IF(ISBLANK('Tax Calculation'!K742)=FALSE,IF('Tax Calculation'!M742&gt;0,'Tax Calculation'!M742,0),0)</f>
        <v>0</v>
      </c>
      <c r="H1212" s="1910">
        <f>IF(ISBLANK('Tax Calculation'!O742)=FALSE,IF('Tax Calculation'!Q742&gt;0,'Tax Calculation'!Q742,0),0)</f>
        <v>0</v>
      </c>
      <c r="AH1212" s="1750"/>
      <c r="AI1212" s="1750"/>
    </row>
    <row r="1213" spans="4:35">
      <c r="D1213" s="312">
        <v>30</v>
      </c>
      <c r="E1213" s="937" t="s">
        <v>3710</v>
      </c>
      <c r="F1213" s="746"/>
      <c r="G1213" s="1909">
        <f>IF(ISBLANK('Tax Calculation'!K743)=FALSE,IF('Tax Calculation'!M743&gt;0,'Tax Calculation'!M743,0),0)</f>
        <v>0</v>
      </c>
      <c r="H1213" s="1910">
        <f>IF(ISBLANK('Tax Calculation'!O743)=FALSE,IF('Tax Calculation'!Q743&gt;0,'Tax Calculation'!Q743,0),0)</f>
        <v>0</v>
      </c>
      <c r="W1213" s="312" t="s">
        <v>4473</v>
      </c>
      <c r="X1213" s="312">
        <v>0</v>
      </c>
      <c r="AD1213" s="312" t="s">
        <v>4474</v>
      </c>
      <c r="AH1213" s="1750"/>
      <c r="AI1213" s="1750"/>
    </row>
    <row r="1214" spans="4:35">
      <c r="D1214" s="312">
        <v>31</v>
      </c>
      <c r="E1214" s="1746" t="s">
        <v>3724</v>
      </c>
      <c r="G1214" s="1909">
        <f>IF(ISBLANK('Tax Calculation'!C760)=TRUE,0,IF(AND(VLOOKUP('Tax Calculation'!C760,$W$1179:$X$1354,2,FALSE)=1,'Tax Calculation'!M760&gt;0),'Tax Calculation'!E760,0))</f>
        <v>0</v>
      </c>
      <c r="H1214" s="1910">
        <f>IF(ISBLANK('Tax Calculation'!O760)=TRUE,0,IF(AND(VLOOKUP('Tax Calculation'!O760,$W$1179:$X$1354,2,FALSE)=1,'Tax Calculation'!Q760-'Tax Calculation'!U760-'Tax Calculation'!Y760&gt;0),'Tax Calculation'!Q760-'Tax Calculation'!U760-'Tax Calculation'!Y760,0))</f>
        <v>0</v>
      </c>
      <c r="W1214" s="312" t="s">
        <v>4475</v>
      </c>
      <c r="X1214" s="312">
        <v>0</v>
      </c>
      <c r="AD1214" s="312" t="s">
        <v>4476</v>
      </c>
      <c r="AH1214" s="1750"/>
      <c r="AI1214" s="1750"/>
    </row>
    <row r="1215" spans="4:35">
      <c r="D1215" s="312">
        <v>32</v>
      </c>
      <c r="E1215" s="1746" t="s">
        <v>3728</v>
      </c>
      <c r="G1215" s="1909">
        <f>IF(ISBLANK('Tax Calculation'!C761)=TRUE,0,IF(AND(VLOOKUP('Tax Calculation'!C761,$W$1179:$X$1354,2,FALSE)=1,'Tax Calculation'!M761&gt;0),'Tax Calculation'!E761,0))</f>
        <v>0</v>
      </c>
      <c r="H1215" s="1910">
        <f>IF(ISBLANK('Tax Calculation'!O761)=TRUE,0,IF(AND(VLOOKUP('Tax Calculation'!O761,$W$1179:$X$1354,2,FALSE)=1,'Tax Calculation'!Q761-'Tax Calculation'!U761-'Tax Calculation'!Y761&gt;0),'Tax Calculation'!Q761-'Tax Calculation'!U761-'Tax Calculation'!Y761,0))</f>
        <v>0</v>
      </c>
      <c r="W1215" s="312" t="s">
        <v>4477</v>
      </c>
      <c r="X1215" s="312">
        <v>0</v>
      </c>
      <c r="AD1215" s="312" t="s">
        <v>4478</v>
      </c>
      <c r="AH1215" s="1750"/>
      <c r="AI1215" s="1750"/>
    </row>
    <row r="1216" spans="4:35">
      <c r="D1216" s="312">
        <v>33</v>
      </c>
      <c r="E1216" s="324" t="s">
        <v>3729</v>
      </c>
      <c r="G1216" s="1909">
        <f>IF(ISBLANK('Tax Calculation'!C762)=TRUE,0,IF(AND(VLOOKUP('Tax Calculation'!C762,$W$1179:$X$1354,2,FALSE)=1,'Tax Calculation'!M762&gt;0),'Tax Calculation'!E762,0))</f>
        <v>0</v>
      </c>
      <c r="H1216" s="1910">
        <f>IF(ISBLANK('Tax Calculation'!O762)=TRUE,0,IF(AND(VLOOKUP('Tax Calculation'!O762,$W$1179:$X$1354,2,FALSE)=1,'Tax Calculation'!Q762-'Tax Calculation'!U762-'Tax Calculation'!Y762&gt;0),'Tax Calculation'!Q762-'Tax Calculation'!U762-'Tax Calculation'!Y762,0))</f>
        <v>0</v>
      </c>
      <c r="W1216" s="312" t="s">
        <v>4479</v>
      </c>
      <c r="X1216" s="312">
        <v>0</v>
      </c>
      <c r="AD1216" s="312" t="s">
        <v>4480</v>
      </c>
      <c r="AH1216" s="1750"/>
      <c r="AI1216" s="1750"/>
    </row>
    <row r="1217" spans="4:35">
      <c r="D1217" s="312">
        <v>34</v>
      </c>
      <c r="E1217" s="324" t="s">
        <v>3730</v>
      </c>
      <c r="G1217" s="1909">
        <f>IF(ISBLANK('Tax Calculation'!C763)=TRUE,0,IF(AND(VLOOKUP('Tax Calculation'!C763,$W$1179:$X$1354,2,FALSE)=1,'Tax Calculation'!M763&gt;0),'Tax Calculation'!E763,0))</f>
        <v>0</v>
      </c>
      <c r="H1217" s="1910">
        <f>IF(ISBLANK('Tax Calculation'!O763)=TRUE,0,IF(AND(VLOOKUP('Tax Calculation'!O763,$W$1179:$X$1354,2,FALSE)=1,'Tax Calculation'!Q763-'Tax Calculation'!U763-'Tax Calculation'!Y763&gt;0),'Tax Calculation'!Q763-'Tax Calculation'!U763-'Tax Calculation'!Y763,0))</f>
        <v>0</v>
      </c>
      <c r="W1217" s="312" t="s">
        <v>4481</v>
      </c>
      <c r="X1217" s="312">
        <v>1</v>
      </c>
      <c r="AD1217" s="312" t="s">
        <v>4482</v>
      </c>
      <c r="AH1217" s="1750"/>
      <c r="AI1217" s="1750"/>
    </row>
    <row r="1218" spans="4:35">
      <c r="D1218" s="312">
        <v>35</v>
      </c>
      <c r="E1218" s="324" t="s">
        <v>3731</v>
      </c>
      <c r="G1218" s="1909">
        <f>IF(ISBLANK('Tax Calculation'!C764)=TRUE,0,IF(AND(VLOOKUP('Tax Calculation'!C764,$W$1179:$X$1354,2,FALSE)=1,'Tax Calculation'!M764&gt;0),'Tax Calculation'!E764,0))</f>
        <v>0</v>
      </c>
      <c r="H1218" s="1910">
        <f>IF(ISBLANK('Tax Calculation'!O764)=TRUE,0,IF(AND(VLOOKUP('Tax Calculation'!O764,$W$1179:$X$1354,2,FALSE)=1,'Tax Calculation'!Q764-'Tax Calculation'!U764-'Tax Calculation'!Y764&gt;0),'Tax Calculation'!Q764-'Tax Calculation'!U764-'Tax Calculation'!Y764,0))</f>
        <v>0</v>
      </c>
      <c r="W1218" s="312" t="s">
        <v>4483</v>
      </c>
      <c r="X1218" s="312">
        <v>0</v>
      </c>
      <c r="AD1218" s="312" t="s">
        <v>4484</v>
      </c>
      <c r="AH1218" s="1750"/>
      <c r="AI1218" s="1750"/>
    </row>
    <row r="1219" spans="4:35">
      <c r="D1219" s="312">
        <v>36</v>
      </c>
      <c r="E1219" s="1746" t="s">
        <v>3732</v>
      </c>
      <c r="G1219" s="1909">
        <f>IF(ISBLANK('Tax Calculation'!C765)=TRUE,0,IF(AND(VLOOKUP('Tax Calculation'!C765,$W$1179:$X$1354,2,FALSE)=1,'Tax Calculation'!M765&gt;0),'Tax Calculation'!E765,0))</f>
        <v>0</v>
      </c>
      <c r="H1219" s="1910">
        <f>IF(ISBLANK('Tax Calculation'!O765)=TRUE,0,IF(AND(VLOOKUP('Tax Calculation'!O765,$W$1179:$X$1354,2,FALSE)=1,'Tax Calculation'!Q765-'Tax Calculation'!U765-'Tax Calculation'!Y765&gt;0),'Tax Calculation'!Q765-'Tax Calculation'!U765-'Tax Calculation'!Y765,0))</f>
        <v>0</v>
      </c>
      <c r="W1219" s="312" t="s">
        <v>4485</v>
      </c>
      <c r="X1219" s="312">
        <v>0</v>
      </c>
      <c r="AD1219" s="312" t="s">
        <v>4486</v>
      </c>
      <c r="AH1219" s="1750"/>
      <c r="AI1219" s="1750"/>
    </row>
    <row r="1220" spans="4:35">
      <c r="D1220" s="312">
        <v>37</v>
      </c>
      <c r="E1220" s="1746" t="s">
        <v>3733</v>
      </c>
      <c r="G1220" s="1909">
        <f>IF(ISBLANK('Tax Calculation'!C766)=TRUE,0,IF(AND(VLOOKUP('Tax Calculation'!C766,$W$1179:$X$1354,2,FALSE)=1,'Tax Calculation'!M766&gt;0),'Tax Calculation'!E766,0))</f>
        <v>0</v>
      </c>
      <c r="H1220" s="1910">
        <f>IF(ISBLANK('Tax Calculation'!O766)=TRUE,0,IF(AND(VLOOKUP('Tax Calculation'!O766,$W$1179:$X$1354,2,FALSE)=1,'Tax Calculation'!Q766-'Tax Calculation'!U766-'Tax Calculation'!Y766&gt;0),'Tax Calculation'!Q766-'Tax Calculation'!U766-'Tax Calculation'!Y766,0))</f>
        <v>0</v>
      </c>
      <c r="W1220" s="312" t="s">
        <v>4487</v>
      </c>
      <c r="X1220" s="312">
        <v>0</v>
      </c>
      <c r="AD1220" s="312" t="s">
        <v>4488</v>
      </c>
      <c r="AH1220" s="1750"/>
      <c r="AI1220" s="1750"/>
    </row>
    <row r="1221" spans="4:35">
      <c r="D1221" s="312">
        <v>38</v>
      </c>
      <c r="E1221" s="1746" t="s">
        <v>3734</v>
      </c>
      <c r="G1221" s="1909">
        <f>IF(ISBLANK('Tax Calculation'!C767)=TRUE,0,IF(AND(VLOOKUP('Tax Calculation'!C767,$W$1179:$X$1354,2,FALSE)=1,'Tax Calculation'!M767&gt;0),'Tax Calculation'!E767,0))</f>
        <v>0</v>
      </c>
      <c r="H1221" s="1910">
        <f>IF(ISBLANK('Tax Calculation'!O767)=TRUE,0,IF(AND(VLOOKUP('Tax Calculation'!O767,$W$1179:$X$1354,2,FALSE)=1,'Tax Calculation'!Q767-'Tax Calculation'!U767-'Tax Calculation'!Y767&gt;0),'Tax Calculation'!Q767-'Tax Calculation'!U767-'Tax Calculation'!Y767,0))</f>
        <v>0</v>
      </c>
      <c r="K1221" s="614"/>
      <c r="W1221" s="312" t="s">
        <v>4489</v>
      </c>
      <c r="X1221" s="312">
        <v>0</v>
      </c>
      <c r="AD1221" s="312" t="s">
        <v>4490</v>
      </c>
    </row>
    <row r="1222" spans="4:35">
      <c r="D1222" s="312">
        <v>39</v>
      </c>
      <c r="E1222" s="1746" t="s">
        <v>3735</v>
      </c>
      <c r="G1222" s="1909">
        <f>IF(ISBLANK('Tax Calculation'!C768)=TRUE,0,IF(AND(VLOOKUP('Tax Calculation'!C768,$W$1179:$X$1354,2,FALSE)=1,'Tax Calculation'!M768&gt;0),'Tax Calculation'!E768,0))</f>
        <v>0</v>
      </c>
      <c r="H1222" s="1910">
        <f>IF(ISBLANK('Tax Calculation'!O768)=TRUE,0,IF(AND(VLOOKUP('Tax Calculation'!O768,$W$1179:$X$1354,2,FALSE)=1,'Tax Calculation'!Q768-'Tax Calculation'!U768-'Tax Calculation'!Y768&gt;0),'Tax Calculation'!Q768-'Tax Calculation'!U768-'Tax Calculation'!Y768,0))</f>
        <v>0</v>
      </c>
      <c r="W1222" s="312" t="s">
        <v>4491</v>
      </c>
      <c r="X1222" s="312">
        <v>0</v>
      </c>
      <c r="AD1222" s="312" t="s">
        <v>4492</v>
      </c>
    </row>
    <row r="1223" spans="4:35">
      <c r="D1223" s="312">
        <v>40</v>
      </c>
      <c r="E1223" s="1809" t="s">
        <v>3736</v>
      </c>
      <c r="G1223" s="1909">
        <f>IF(ISBLANK('Tax Calculation'!C769)=TRUE,0,IF(AND(VLOOKUP('Tax Calculation'!C769,$W$1179:$X$1354,2,FALSE)=1,'Tax Calculation'!M769&gt;0),'Tax Calculation'!E769,0))</f>
        <v>0</v>
      </c>
      <c r="H1223" s="1910">
        <f>IF(ISBLANK('Tax Calculation'!O769)=TRUE,0,IF(AND(VLOOKUP('Tax Calculation'!O769,$W$1179:$X$1354,2,FALSE)=1,'Tax Calculation'!Q769-'Tax Calculation'!U769-'Tax Calculation'!Y769&gt;0),'Tax Calculation'!Q769-'Tax Calculation'!U769-'Tax Calculation'!Y769,0))</f>
        <v>0</v>
      </c>
      <c r="W1223" s="312" t="s">
        <v>4493</v>
      </c>
      <c r="X1223" s="312">
        <v>0</v>
      </c>
      <c r="AD1223" s="312" t="s">
        <v>4494</v>
      </c>
    </row>
    <row r="1224" spans="4:35">
      <c r="D1224" s="312">
        <v>41</v>
      </c>
      <c r="E1224" s="1746" t="s">
        <v>3737</v>
      </c>
      <c r="G1224" s="1909">
        <f>IF(ISBLANK('Tax Calculation'!C770)=TRUE,0,IF(AND(VLOOKUP('Tax Calculation'!C770,$W$1179:$X$1354,2,FALSE)=1,'Tax Calculation'!M770&gt;0),'Tax Calculation'!E770,0))</f>
        <v>0</v>
      </c>
      <c r="H1224" s="1910">
        <f>IF(ISBLANK('Tax Calculation'!O770)=TRUE,0,IF(AND(VLOOKUP('Tax Calculation'!O770,$W$1179:$X$1354,2,FALSE)=1,'Tax Calculation'!Q770-'Tax Calculation'!U770-'Tax Calculation'!Y770&gt;0),'Tax Calculation'!Q770-'Tax Calculation'!U770-'Tax Calculation'!Y770,0))</f>
        <v>0</v>
      </c>
      <c r="K1224" s="747"/>
      <c r="L1224" s="747"/>
      <c r="W1224" s="312" t="s">
        <v>4495</v>
      </c>
      <c r="X1224" s="312">
        <v>0</v>
      </c>
      <c r="AD1224" s="312" t="s">
        <v>4496</v>
      </c>
    </row>
    <row r="1225" spans="4:35">
      <c r="D1225" s="312">
        <v>42</v>
      </c>
      <c r="E1225" s="1746" t="s">
        <v>3738</v>
      </c>
      <c r="G1225" s="1909">
        <f>IF(ISBLANK('Tax Calculation'!C771)=TRUE,0,IF(AND(VLOOKUP('Tax Calculation'!C771,$W$1179:$X$1354,2,FALSE)=1,'Tax Calculation'!M771&gt;0),'Tax Calculation'!E771,0))</f>
        <v>0</v>
      </c>
      <c r="H1225" s="1910">
        <f>IF(ISBLANK('Tax Calculation'!O771)=TRUE,0,IF(AND(VLOOKUP('Tax Calculation'!O771,$W$1179:$X$1354,2,FALSE)=1,'Tax Calculation'!Q771-'Tax Calculation'!U771-'Tax Calculation'!Y771&gt;0),'Tax Calculation'!Q771-'Tax Calculation'!U771-'Tax Calculation'!Y771,0))</f>
        <v>0</v>
      </c>
      <c r="J1225" s="1909"/>
      <c r="K1225" s="1909"/>
      <c r="L1225" s="1909"/>
      <c r="W1225" s="312" t="s">
        <v>4497</v>
      </c>
      <c r="X1225" s="312">
        <v>0</v>
      </c>
      <c r="AD1225" s="312" t="s">
        <v>4498</v>
      </c>
      <c r="AH1225" s="1750"/>
      <c r="AI1225" s="1750"/>
    </row>
    <row r="1226" spans="4:35">
      <c r="D1226" s="312">
        <v>43</v>
      </c>
      <c r="E1226" s="1746" t="s">
        <v>3739</v>
      </c>
      <c r="G1226" s="1909">
        <f>IF(ISBLANK('Tax Calculation'!C772)=TRUE,0,IF(AND(VLOOKUP('Tax Calculation'!C772,$W$1179:$X$1354,2,FALSE)=1,'Tax Calculation'!M772&gt;0),'Tax Calculation'!E772,0))</f>
        <v>0</v>
      </c>
      <c r="H1226" s="1910">
        <f>IF(ISBLANK('Tax Calculation'!O772)=TRUE,0,IF(AND(VLOOKUP('Tax Calculation'!O772,$W$1179:$X$1354,2,FALSE)=1,'Tax Calculation'!Q772-'Tax Calculation'!U772-'Tax Calculation'!Y772&gt;0),'Tax Calculation'!Q772-'Tax Calculation'!U772-'Tax Calculation'!Y772,0))</f>
        <v>0</v>
      </c>
      <c r="J1226" s="1909"/>
      <c r="K1226" s="1909"/>
      <c r="L1226" s="1909"/>
      <c r="W1226" s="312" t="s">
        <v>4499</v>
      </c>
      <c r="X1226" s="312">
        <v>0</v>
      </c>
      <c r="AH1226" s="1750"/>
      <c r="AI1226" s="1750"/>
    </row>
    <row r="1227" spans="4:35">
      <c r="D1227" s="312">
        <v>44</v>
      </c>
      <c r="E1227" s="1746" t="s">
        <v>3740</v>
      </c>
      <c r="G1227" s="1909">
        <f>IF(ISBLANK('Tax Calculation'!C773)=TRUE,0,IF(AND(VLOOKUP('Tax Calculation'!C773,$W$1179:$X$1354,2,FALSE)=1,'Tax Calculation'!M773&gt;0),'Tax Calculation'!E773,0))</f>
        <v>0</v>
      </c>
      <c r="H1227" s="1910">
        <f>IF(ISBLANK('Tax Calculation'!O773)=TRUE,0,IF(AND(VLOOKUP('Tax Calculation'!O773,$W$1179:$X$1354,2,FALSE)=1,'Tax Calculation'!Q773-'Tax Calculation'!U773-'Tax Calculation'!Y773&gt;0),'Tax Calculation'!Q773-'Tax Calculation'!U773-'Tax Calculation'!Y773,0))</f>
        <v>0</v>
      </c>
      <c r="I1227" s="1913"/>
      <c r="J1227" s="1909"/>
      <c r="K1227" s="1909"/>
      <c r="L1227" s="1909"/>
      <c r="W1227" s="312" t="s">
        <v>4500</v>
      </c>
      <c r="X1227" s="312">
        <v>0</v>
      </c>
      <c r="AD1227" s="312" t="s">
        <v>4501</v>
      </c>
      <c r="AH1227" s="1750"/>
      <c r="AI1227" s="1750"/>
    </row>
    <row r="1228" spans="4:35">
      <c r="D1228" s="312">
        <v>45</v>
      </c>
      <c r="E1228" s="1746" t="s">
        <v>3741</v>
      </c>
      <c r="G1228" s="1909">
        <f>IF(ISBLANK('Tax Calculation'!C774)=TRUE,0,IF(AND(VLOOKUP('Tax Calculation'!C774,$W$1179:$X$1354,2,FALSE)=1,'Tax Calculation'!M774&gt;0),'Tax Calculation'!E774,0))</f>
        <v>0</v>
      </c>
      <c r="H1228" s="1910">
        <f>IF(ISBLANK('Tax Calculation'!O774)=TRUE,0,IF(AND(VLOOKUP('Tax Calculation'!O774,$W$1179:$X$1354,2,FALSE)=1,'Tax Calculation'!Q774-'Tax Calculation'!U774-'Tax Calculation'!Y774&gt;0),'Tax Calculation'!Q774-'Tax Calculation'!U774-'Tax Calculation'!Y774,0))</f>
        <v>0</v>
      </c>
      <c r="I1228" s="1913"/>
      <c r="J1228" s="1909"/>
      <c r="K1228" s="1909"/>
      <c r="L1228" s="1909"/>
      <c r="W1228" s="312" t="s">
        <v>4502</v>
      </c>
      <c r="X1228" s="312">
        <v>0</v>
      </c>
      <c r="AD1228" s="312" t="s">
        <v>4503</v>
      </c>
      <c r="AH1228" s="1750"/>
      <c r="AI1228" s="1750"/>
    </row>
    <row r="1229" spans="4:35">
      <c r="D1229" s="312">
        <v>46</v>
      </c>
      <c r="E1229" s="1809" t="s">
        <v>3662</v>
      </c>
      <c r="G1229" s="1909">
        <f>IF(ISBLANK('Tax Calculation'!C775)=TRUE,0,IF(AND(VLOOKUP('Tax Calculation'!C775,$W$1179:$X$1354,2,FALSE)=1,'Tax Calculation'!M775&gt;0),'Tax Calculation'!E775,0))</f>
        <v>0</v>
      </c>
      <c r="H1229" s="1910">
        <f>IF(ISBLANK('Tax Calculation'!O775)=TRUE,0,IF(AND(VLOOKUP('Tax Calculation'!O775,$W$1179:$X$1354,2,FALSE)=1,'Tax Calculation'!Q775-'Tax Calculation'!U775-'Tax Calculation'!Y775&gt;0),'Tax Calculation'!Q775-'Tax Calculation'!U775-'Tax Calculation'!Y775,0))</f>
        <v>0</v>
      </c>
      <c r="I1229" s="1913"/>
      <c r="J1229" s="1909"/>
      <c r="K1229" s="1909"/>
      <c r="L1229" s="1909"/>
      <c r="W1229" s="312" t="s">
        <v>4504</v>
      </c>
      <c r="X1229" s="312">
        <v>1</v>
      </c>
      <c r="AD1229" s="312" t="s">
        <v>4505</v>
      </c>
      <c r="AH1229" s="1750"/>
      <c r="AI1229" s="1750"/>
    </row>
    <row r="1230" spans="4:35">
      <c r="D1230" s="312">
        <v>47</v>
      </c>
      <c r="E1230" s="1809" t="s">
        <v>3663</v>
      </c>
      <c r="G1230" s="1909">
        <f>IF(ISBLANK('Tax Calculation'!C776)=TRUE,0,IF(AND(VLOOKUP('Tax Calculation'!C776,$W$1179:$X$1354,2,FALSE)=1,'Tax Calculation'!M776&gt;0),'Tax Calculation'!E776,0))</f>
        <v>0</v>
      </c>
      <c r="H1230" s="1910">
        <f>IF(ISBLANK('Tax Calculation'!O776)=TRUE,0,IF(AND(VLOOKUP('Tax Calculation'!O776,$W$1179:$X$1354,2,FALSE)=1,'Tax Calculation'!Q776-'Tax Calculation'!U776-'Tax Calculation'!Y776&gt;0),'Tax Calculation'!Q776-'Tax Calculation'!U776-'Tax Calculation'!Y776,0))</f>
        <v>0</v>
      </c>
      <c r="I1230" s="1913"/>
      <c r="J1230" s="1909"/>
      <c r="K1230" s="1909"/>
      <c r="L1230" s="1909"/>
      <c r="W1230" s="312" t="s">
        <v>4506</v>
      </c>
      <c r="X1230" s="312">
        <v>0</v>
      </c>
      <c r="AD1230" s="312" t="s">
        <v>4507</v>
      </c>
      <c r="AH1230" s="1750"/>
      <c r="AI1230" s="1750"/>
    </row>
    <row r="1231" spans="4:35">
      <c r="D1231" s="312">
        <v>48</v>
      </c>
      <c r="E1231" s="1809" t="s">
        <v>3664</v>
      </c>
      <c r="G1231" s="1909">
        <f>IF(ISBLANK('Tax Calculation'!C777)=TRUE,0,IF(AND(VLOOKUP('Tax Calculation'!C777,$W$1179:$X$1354,2,FALSE)=1,'Tax Calculation'!M777&gt;0),'Tax Calculation'!E777,0))</f>
        <v>0</v>
      </c>
      <c r="H1231" s="1910">
        <f>IF(ISBLANK('Tax Calculation'!O777)=TRUE,0,IF(AND(VLOOKUP('Tax Calculation'!O777,$W$1179:$X$1354,2,FALSE)=1,'Tax Calculation'!Q777-'Tax Calculation'!U777-'Tax Calculation'!Y777&gt;0),'Tax Calculation'!Q777-'Tax Calculation'!U777-'Tax Calculation'!Y777,0))</f>
        <v>0</v>
      </c>
      <c r="I1231" s="1913"/>
      <c r="J1231" s="1909"/>
      <c r="K1231" s="1909"/>
      <c r="L1231" s="1909"/>
      <c r="W1231" s="312" t="s">
        <v>4508</v>
      </c>
      <c r="X1231" s="312">
        <v>0</v>
      </c>
      <c r="AD1231" s="312" t="s">
        <v>4509</v>
      </c>
      <c r="AH1231" s="1750"/>
    </row>
    <row r="1232" spans="4:35">
      <c r="D1232" s="312">
        <v>49</v>
      </c>
      <c r="E1232" s="1746" t="s">
        <v>3742</v>
      </c>
      <c r="G1232" s="1909">
        <f>IF(ISBLANK('Tax Calculation'!C778)=TRUE,0,IF(AND(VLOOKUP('Tax Calculation'!C778,$W$1179:$X$1354,2,FALSE)=1,'Tax Calculation'!M778&gt;0),'Tax Calculation'!E778,0))</f>
        <v>0</v>
      </c>
      <c r="H1232" s="1910">
        <f>IF(ISBLANK('Tax Calculation'!O778)=TRUE,0,IF(AND(VLOOKUP('Tax Calculation'!O778,$W$1179:$X$1354,2,FALSE)=1,'Tax Calculation'!Q778-'Tax Calculation'!U778-'Tax Calculation'!Y778&gt;0),'Tax Calculation'!Q778-'Tax Calculation'!U778-'Tax Calculation'!Y778,0))</f>
        <v>0</v>
      </c>
      <c r="I1232" s="1913"/>
      <c r="J1232" s="1909"/>
      <c r="K1232" s="1909"/>
      <c r="L1232" s="1909"/>
      <c r="AH1232" s="1750"/>
    </row>
    <row r="1233" spans="4:34">
      <c r="D1233" s="312">
        <v>50</v>
      </c>
      <c r="E1233" s="1746" t="s">
        <v>3743</v>
      </c>
      <c r="G1233" s="1909">
        <f>IF(ISBLANK('Tax Calculation'!C779)=TRUE,0,IF(AND(VLOOKUP('Tax Calculation'!C779,$W$1179:$X$1354,2,FALSE)=1,'Tax Calculation'!M779&gt;0),'Tax Calculation'!E779,0))</f>
        <v>0</v>
      </c>
      <c r="H1233" s="1910">
        <f>IF(ISBLANK('Tax Calculation'!O779)=TRUE,0,IF(AND(VLOOKUP('Tax Calculation'!O779,$W$1179:$X$1354,2,FALSE)=1,'Tax Calculation'!Q779-'Tax Calculation'!U779-'Tax Calculation'!Y779&gt;0),'Tax Calculation'!Q779-'Tax Calculation'!U779-'Tax Calculation'!Y779,0))</f>
        <v>0</v>
      </c>
      <c r="I1233" s="1913"/>
      <c r="J1233" s="1909"/>
      <c r="K1233" s="1909"/>
      <c r="L1233" s="1909"/>
      <c r="AH1233" s="1750"/>
    </row>
    <row r="1234" spans="4:34">
      <c r="D1234" s="312">
        <v>51</v>
      </c>
      <c r="E1234" s="1746" t="s">
        <v>3744</v>
      </c>
      <c r="G1234" s="1909">
        <f>IF(ISBLANK('Tax Calculation'!C780)=TRUE,0,IF(AND(VLOOKUP('Tax Calculation'!C780,$W$1179:$X$1354,2,FALSE)=1,'Tax Calculation'!M780&gt;0),'Tax Calculation'!E780,0))</f>
        <v>0</v>
      </c>
      <c r="H1234" s="1910">
        <f>IF(ISBLANK('Tax Calculation'!O780)=TRUE,0,IF(AND(VLOOKUP('Tax Calculation'!O780,$W$1179:$X$1354,2,FALSE)=1,'Tax Calculation'!Q780-'Tax Calculation'!U780-'Tax Calculation'!Y780&gt;0),'Tax Calculation'!Q780-'Tax Calculation'!U780-'Tax Calculation'!Y780,0))</f>
        <v>0</v>
      </c>
      <c r="I1234" s="1913"/>
      <c r="J1234" s="1909"/>
      <c r="K1234" s="1909"/>
      <c r="L1234" s="1909"/>
      <c r="AH1234" s="1750"/>
    </row>
    <row r="1235" spans="4:34">
      <c r="D1235" s="312">
        <v>52</v>
      </c>
      <c r="E1235" s="1746" t="s">
        <v>3745</v>
      </c>
      <c r="G1235" s="1909">
        <f>IF(ISBLANK('Tax Calculation'!C781)=TRUE,0,IF(AND(VLOOKUP('Tax Calculation'!C781,$W$1179:$X$1354,2,FALSE)=1,'Tax Calculation'!M781&gt;0),'Tax Calculation'!E781,0))</f>
        <v>0</v>
      </c>
      <c r="H1235" s="1910">
        <f>IF(ISBLANK('Tax Calculation'!O781)=TRUE,0,IF(AND(VLOOKUP('Tax Calculation'!O781,$W$1179:$X$1354,2,FALSE)=1,'Tax Calculation'!Q781-'Tax Calculation'!U781-'Tax Calculation'!Y781&gt;0),'Tax Calculation'!Q781-'Tax Calculation'!U781-'Tax Calculation'!Y781,0))</f>
        <v>0</v>
      </c>
      <c r="I1235" s="1913"/>
      <c r="J1235" s="1909"/>
      <c r="K1235" s="1909"/>
      <c r="L1235" s="1909"/>
      <c r="AH1235" s="1750"/>
    </row>
    <row r="1236" spans="4:34">
      <c r="D1236" s="312">
        <v>53</v>
      </c>
      <c r="E1236" s="1809" t="s">
        <v>3675</v>
      </c>
      <c r="G1236" s="1909">
        <f>IF(ISBLANK('Tax Calculation'!C782)=TRUE,0,IF(AND(VLOOKUP('Tax Calculation'!C782,$W$1179:$X$1354,2,FALSE)=1,'Tax Calculation'!M782&gt;0),'Tax Calculation'!E782,0))</f>
        <v>0</v>
      </c>
      <c r="H1236" s="1910">
        <f>IF(ISBLANK('Tax Calculation'!O782)=TRUE,0,IF(AND(VLOOKUP('Tax Calculation'!O782,$W$1179:$X$1354,2,FALSE)=1,'Tax Calculation'!Q782-'Tax Calculation'!U782-'Tax Calculation'!Y782&gt;0),'Tax Calculation'!Q782-'Tax Calculation'!U782-'Tax Calculation'!Y782,0))</f>
        <v>0</v>
      </c>
      <c r="I1236" s="1913"/>
      <c r="J1236" s="1909"/>
      <c r="K1236" s="1909"/>
      <c r="L1236" s="1909"/>
      <c r="AH1236" s="1750"/>
    </row>
    <row r="1237" spans="4:34">
      <c r="D1237" s="312">
        <v>54</v>
      </c>
      <c r="E1237" s="1809" t="s">
        <v>3676</v>
      </c>
      <c r="G1237" s="1909">
        <f>IF(ISBLANK('Tax Calculation'!C783)=TRUE,0,IF(AND(VLOOKUP('Tax Calculation'!C783,$W$1179:$X$1354,2,FALSE)=1,'Tax Calculation'!M783&gt;0),'Tax Calculation'!E783,0))</f>
        <v>0</v>
      </c>
      <c r="H1237" s="1910">
        <f>IF(ISBLANK('Tax Calculation'!O783)=TRUE,0,IF(AND(VLOOKUP('Tax Calculation'!O783,$W$1179:$X$1354,2,FALSE)=1,'Tax Calculation'!Q783-'Tax Calculation'!U783-'Tax Calculation'!Y783&gt;0),'Tax Calculation'!Q783-'Tax Calculation'!U783-'Tax Calculation'!Y783,0))</f>
        <v>0</v>
      </c>
      <c r="I1237" s="1913"/>
      <c r="J1237" s="1909"/>
      <c r="K1237" s="1909"/>
      <c r="L1237" s="1909"/>
      <c r="AH1237" s="1750"/>
    </row>
    <row r="1238" spans="4:34">
      <c r="D1238" s="312">
        <v>55</v>
      </c>
      <c r="E1238" s="1809" t="s">
        <v>3677</v>
      </c>
      <c r="G1238" s="1909">
        <f>IF(ISBLANK('Tax Calculation'!C784)=TRUE,0,IF(AND(VLOOKUP('Tax Calculation'!C784,$W$1179:$X$1354,2,FALSE)=1,'Tax Calculation'!M784&gt;0),'Tax Calculation'!E784,0))</f>
        <v>0</v>
      </c>
      <c r="H1238" s="1910">
        <f>IF(ISBLANK('Tax Calculation'!O784)=TRUE,0,IF(AND(VLOOKUP('Tax Calculation'!O784,$W$1179:$X$1354,2,FALSE)=1,'Tax Calculation'!Q784-'Tax Calculation'!U784-'Tax Calculation'!Y784&gt;0),'Tax Calculation'!Q784-'Tax Calculation'!U784-'Tax Calculation'!Y784,0))</f>
        <v>0</v>
      </c>
      <c r="I1238" s="1913"/>
      <c r="J1238" s="1909"/>
      <c r="K1238" s="1909"/>
      <c r="L1238" s="1909"/>
      <c r="AH1238" s="1750"/>
    </row>
    <row r="1239" spans="4:34">
      <c r="D1239" s="312">
        <v>56</v>
      </c>
      <c r="E1239" s="1746" t="s">
        <v>3678</v>
      </c>
      <c r="G1239" s="1909">
        <f>IF(ISBLANK('Tax Calculation'!C785)=TRUE,0,IF(AND(VLOOKUP('Tax Calculation'!C785,$W$1179:$X$1354,2,FALSE)=1,'Tax Calculation'!M785&gt;0),'Tax Calculation'!E785,0))</f>
        <v>0</v>
      </c>
      <c r="H1239" s="1910">
        <f>IF(ISBLANK('Tax Calculation'!O785)=TRUE,0,IF(AND(VLOOKUP('Tax Calculation'!O785,$W$1179:$X$1354,2,FALSE)=1,'Tax Calculation'!Q785-'Tax Calculation'!U785-'Tax Calculation'!Y785&gt;0),'Tax Calculation'!Q785-'Tax Calculation'!U785-'Tax Calculation'!Y785,0))</f>
        <v>0</v>
      </c>
      <c r="I1239" s="1913"/>
      <c r="J1239" s="1909"/>
      <c r="K1239" s="1909"/>
      <c r="L1239" s="1909"/>
      <c r="AH1239" s="1750"/>
    </row>
    <row r="1240" spans="4:34">
      <c r="D1240" s="312">
        <v>57</v>
      </c>
      <c r="E1240" s="1809" t="s">
        <v>3679</v>
      </c>
      <c r="G1240" s="1909">
        <f>IF(ISBLANK('Tax Calculation'!C786)=TRUE,0,IF(AND(VLOOKUP('Tax Calculation'!C786,$W$1179:$X$1354,2,FALSE)=1,'Tax Calculation'!M786&gt;0),'Tax Calculation'!E786,0))</f>
        <v>0</v>
      </c>
      <c r="H1240" s="1910">
        <f>IF(ISBLANK('Tax Calculation'!O786)=TRUE,0,IF(AND(VLOOKUP('Tax Calculation'!O786,$W$1179:$X$1354,2,FALSE)=1,'Tax Calculation'!Q786-'Tax Calculation'!U786-'Tax Calculation'!Y786&gt;0),'Tax Calculation'!Q786-'Tax Calculation'!U786-'Tax Calculation'!Y786,0))</f>
        <v>0</v>
      </c>
      <c r="I1240" s="1913"/>
      <c r="J1240" s="1909"/>
      <c r="K1240" s="1909"/>
      <c r="L1240" s="1909"/>
      <c r="AH1240" s="1750"/>
    </row>
    <row r="1241" spans="4:34">
      <c r="D1241" s="312">
        <v>58</v>
      </c>
      <c r="E1241" s="1809" t="s">
        <v>3680</v>
      </c>
      <c r="G1241" s="1909">
        <f>IF(ISBLANK('Tax Calculation'!C787)=TRUE,0,IF(AND(VLOOKUP('Tax Calculation'!C787,$W$1179:$X$1354,2,FALSE)=1,'Tax Calculation'!M787&gt;0),'Tax Calculation'!E787,0))</f>
        <v>0</v>
      </c>
      <c r="H1241" s="1910">
        <f>IF(ISBLANK('Tax Calculation'!O787)=TRUE,0,IF(AND(VLOOKUP('Tax Calculation'!O787,$W$1179:$X$1354,2,FALSE)=1,'Tax Calculation'!Q787-'Tax Calculation'!U787-'Tax Calculation'!Y787&gt;0),'Tax Calculation'!Q787-'Tax Calculation'!U787-'Tax Calculation'!Y787,0))</f>
        <v>0</v>
      </c>
      <c r="I1241" s="1913"/>
      <c r="J1241" s="1909"/>
      <c r="K1241" s="1909"/>
      <c r="L1241" s="1909"/>
      <c r="AH1241" s="1750"/>
    </row>
    <row r="1242" spans="4:34">
      <c r="D1242" s="312">
        <v>59</v>
      </c>
      <c r="E1242" s="1809" t="s">
        <v>3681</v>
      </c>
      <c r="G1242" s="1909">
        <f>IF(ISBLANK('Tax Calculation'!C788)=TRUE,0,IF(AND(VLOOKUP('Tax Calculation'!C788,$W$1179:$X$1354,2,FALSE)=1,'Tax Calculation'!M788&gt;0),'Tax Calculation'!E788,0))</f>
        <v>0</v>
      </c>
      <c r="H1242" s="1910">
        <f>IF(ISBLANK('Tax Calculation'!O788)=TRUE,0,IF(AND(VLOOKUP('Tax Calculation'!O788,$W$1179:$X$1354,2,FALSE)=1,'Tax Calculation'!Q788-'Tax Calculation'!U788-'Tax Calculation'!Y788&gt;0),'Tax Calculation'!Q788-'Tax Calculation'!U788-'Tax Calculation'!Y788,0))</f>
        <v>0</v>
      </c>
      <c r="I1242" s="1913"/>
      <c r="J1242" s="1909"/>
      <c r="K1242" s="1909"/>
      <c r="L1242" s="1909"/>
      <c r="AH1242" s="1750"/>
    </row>
    <row r="1243" spans="4:34">
      <c r="D1243" s="312">
        <v>60</v>
      </c>
      <c r="E1243" s="1746" t="s">
        <v>3746</v>
      </c>
      <c r="G1243" s="1909">
        <f>IF(ISBLANK('Tax Calculation'!C789)=TRUE,0,IF(AND(VLOOKUP('Tax Calculation'!C789,$W$1179:$X$1354,2,FALSE)=1,'Tax Calculation'!M789&gt;0),'Tax Calculation'!E789,0))</f>
        <v>0</v>
      </c>
      <c r="H1243" s="1910">
        <f>IF(ISBLANK('Tax Calculation'!O789)=TRUE,0,IF(AND(VLOOKUP('Tax Calculation'!O789,$W$1179:$X$1354,2,FALSE)=1,'Tax Calculation'!Q789-'Tax Calculation'!U789-'Tax Calculation'!Y789&gt;0),'Tax Calculation'!Q789-'Tax Calculation'!U789-'Tax Calculation'!Y789,0))</f>
        <v>0</v>
      </c>
      <c r="I1243" s="1913"/>
      <c r="J1243" s="1909"/>
      <c r="K1243" s="1909"/>
      <c r="L1243" s="1909"/>
      <c r="AH1243" s="1750"/>
    </row>
    <row r="1244" spans="4:34">
      <c r="D1244" s="312">
        <v>61</v>
      </c>
      <c r="E1244" s="324" t="s">
        <v>3747</v>
      </c>
      <c r="G1244" s="1909">
        <f>IF(ISBLANK('Tax Calculation'!C790)=TRUE,0,IF(AND(VLOOKUP('Tax Calculation'!C790,$W$1179:$X$1354,2,FALSE)=1,'Tax Calculation'!M790&gt;0),'Tax Calculation'!E790,0))</f>
        <v>0</v>
      </c>
      <c r="H1244" s="1910">
        <f>IF(ISBLANK('Tax Calculation'!O790)=TRUE,0,IF(AND(VLOOKUP('Tax Calculation'!O790,$W$1179:$X$1354,2,FALSE)=1,'Tax Calculation'!Q790-'Tax Calculation'!U790-'Tax Calculation'!Y790&gt;0),'Tax Calculation'!Q790-'Tax Calculation'!U790-'Tax Calculation'!Y790,0))</f>
        <v>0</v>
      </c>
      <c r="I1244" s="1913"/>
      <c r="J1244" s="1909"/>
      <c r="K1244" s="1909"/>
      <c r="L1244" s="1909"/>
      <c r="AH1244" s="1750"/>
    </row>
    <row r="1245" spans="4:34">
      <c r="D1245" s="312">
        <v>62</v>
      </c>
      <c r="E1245" s="324" t="s">
        <v>3748</v>
      </c>
      <c r="G1245" s="1909">
        <f>IF(ISBLANK('Tax Calculation'!C791)=TRUE,0,IF(AND(VLOOKUP('Tax Calculation'!C791,$W$1179:$X$1354,2,FALSE)=1,'Tax Calculation'!M791&gt;0),'Tax Calculation'!E791,0))</f>
        <v>0</v>
      </c>
      <c r="H1245" s="1910">
        <f>IF(ISBLANK('Tax Calculation'!O791)=TRUE,0,IF(AND(VLOOKUP('Tax Calculation'!O791,$W$1179:$X$1354,2,FALSE)=1,'Tax Calculation'!Q791-'Tax Calculation'!U791-'Tax Calculation'!Y791&gt;0),'Tax Calculation'!Q791-'Tax Calculation'!U791-'Tax Calculation'!Y791,0))</f>
        <v>0</v>
      </c>
      <c r="I1245" s="1913"/>
      <c r="J1245" s="1909"/>
      <c r="K1245" s="1909"/>
      <c r="L1245" s="1909"/>
      <c r="AH1245" s="1750"/>
    </row>
    <row r="1246" spans="4:34">
      <c r="D1246" s="312">
        <v>63</v>
      </c>
      <c r="E1246" s="324" t="s">
        <v>3749</v>
      </c>
      <c r="G1246" s="1909">
        <f>IF(ISBLANK('Tax Calculation'!C792)=TRUE,0,IF(AND(VLOOKUP('Tax Calculation'!C792,$W$1179:$X$1354,2,FALSE)=1,'Tax Calculation'!M792&gt;0),'Tax Calculation'!E792,0))</f>
        <v>0</v>
      </c>
      <c r="H1246" s="1910">
        <f>IF(ISBLANK('Tax Calculation'!O792)=TRUE,0,IF(AND(VLOOKUP('Tax Calculation'!O792,$W$1179:$X$1354,2,FALSE)=1,'Tax Calculation'!Q792-'Tax Calculation'!U792-'Tax Calculation'!Y792&gt;0),'Tax Calculation'!Q792-'Tax Calculation'!U792-'Tax Calculation'!Y792,0))</f>
        <v>0</v>
      </c>
      <c r="I1246" s="1913"/>
      <c r="J1246" s="1909"/>
      <c r="K1246" s="1909"/>
      <c r="L1246" s="1909"/>
      <c r="O1246" s="1910"/>
      <c r="AH1246" s="1750"/>
    </row>
    <row r="1247" spans="4:34">
      <c r="D1247" s="312">
        <v>64</v>
      </c>
      <c r="E1247" s="1808" t="s">
        <v>3750</v>
      </c>
      <c r="G1247" s="1909">
        <f>IF(ISBLANK('Tax Calculation'!C793)=TRUE,0,IF(AND(VLOOKUP('Tax Calculation'!C793,$W$1179:$X$1354,2,FALSE)=1,'Tax Calculation'!M793&gt;0),'Tax Calculation'!E793,0))</f>
        <v>0</v>
      </c>
      <c r="H1247" s="1910">
        <f>IF(ISBLANK('Tax Calculation'!O793)=TRUE,0,IF(AND(VLOOKUP('Tax Calculation'!O793,$W$1179:$X$1354,2,FALSE)=1,'Tax Calculation'!Q793-'Tax Calculation'!U793-'Tax Calculation'!Y793&gt;0),'Tax Calculation'!Q793-'Tax Calculation'!U793-'Tax Calculation'!Y793,0))</f>
        <v>0</v>
      </c>
      <c r="I1247" s="1913"/>
      <c r="J1247" s="1909"/>
      <c r="K1247" s="1909"/>
      <c r="L1247" s="1909"/>
      <c r="AH1247" s="1750"/>
    </row>
    <row r="1248" spans="4:34">
      <c r="D1248" s="312">
        <v>65</v>
      </c>
      <c r="E1248" s="1808" t="s">
        <v>3751</v>
      </c>
      <c r="G1248" s="1909">
        <f>IF(ISBLANK('Tax Calculation'!C794)=TRUE,0,IF(AND(VLOOKUP('Tax Calculation'!C794,$W$1179:$X$1354,2,FALSE)=1,'Tax Calculation'!M794&gt;0),'Tax Calculation'!E794,0))</f>
        <v>0</v>
      </c>
      <c r="H1248" s="1910">
        <f>IF(ISBLANK('Tax Calculation'!O794)=TRUE,0,IF(AND(VLOOKUP('Tax Calculation'!O794,$W$1179:$X$1354,2,FALSE)=1,'Tax Calculation'!Q794-'Tax Calculation'!U794-'Tax Calculation'!Y794&gt;0),'Tax Calculation'!Q794-'Tax Calculation'!U794-'Tax Calculation'!Y794,0))</f>
        <v>0</v>
      </c>
      <c r="I1248" s="1913"/>
      <c r="J1248" s="1909"/>
      <c r="K1248" s="1909"/>
      <c r="L1248" s="1909"/>
      <c r="AH1248" s="1750"/>
    </row>
    <row r="1249" spans="4:34">
      <c r="D1249" s="312">
        <v>66</v>
      </c>
      <c r="E1249" s="324" t="s">
        <v>3752</v>
      </c>
      <c r="G1249" s="1909">
        <f>IF(ISBLANK('Tax Calculation'!C795)=TRUE,0,IF(AND(VLOOKUP('Tax Calculation'!C795,$W$1179:$X$1354,2,FALSE)=1,'Tax Calculation'!M795&gt;0),'Tax Calculation'!E795,0))</f>
        <v>0</v>
      </c>
      <c r="H1249" s="1910">
        <f>IF(ISBLANK('Tax Calculation'!O795)=TRUE,0,IF(AND(VLOOKUP('Tax Calculation'!O795,$W$1179:$X$1354,2,FALSE)=1,'Tax Calculation'!Q795-'Tax Calculation'!U795-'Tax Calculation'!Y795&gt;0),'Tax Calculation'!Q795-'Tax Calculation'!U795-'Tax Calculation'!Y795,0))</f>
        <v>0</v>
      </c>
      <c r="I1249" s="1913"/>
      <c r="J1249" s="1909"/>
      <c r="K1249" s="1909"/>
      <c r="L1249" s="1909"/>
      <c r="AH1249" s="1750"/>
    </row>
    <row r="1250" spans="4:34">
      <c r="D1250" s="312">
        <v>67</v>
      </c>
      <c r="E1250" s="324" t="s">
        <v>3753</v>
      </c>
      <c r="G1250" s="1909">
        <f>IF(ISBLANK('Tax Calculation'!C796)=TRUE,0,IF(AND(VLOOKUP('Tax Calculation'!C796,$W$1179:$X$1354,2,FALSE)=1,'Tax Calculation'!M796&gt;0),'Tax Calculation'!E796,0))</f>
        <v>0</v>
      </c>
      <c r="H1250" s="1910">
        <f>IF(ISBLANK('Tax Calculation'!O796)=TRUE,0,IF(AND(VLOOKUP('Tax Calculation'!O796,$W$1179:$X$1354,2,FALSE)=1,'Tax Calculation'!Q796-'Tax Calculation'!U796-'Tax Calculation'!Y796&gt;0),'Tax Calculation'!Q796-'Tax Calculation'!U796-'Tax Calculation'!Y796,0))</f>
        <v>0</v>
      </c>
      <c r="I1250" s="1913"/>
      <c r="J1250" s="1909"/>
      <c r="K1250" s="1909"/>
      <c r="L1250" s="1909"/>
      <c r="AH1250" s="1750"/>
    </row>
    <row r="1251" spans="4:34">
      <c r="D1251" s="312">
        <v>68</v>
      </c>
      <c r="E1251" s="324" t="s">
        <v>3754</v>
      </c>
      <c r="G1251" s="1909">
        <f>IF(ISBLANK('Tax Calculation'!C797)=TRUE,0,IF(AND(VLOOKUP('Tax Calculation'!C797,$W$1179:$X$1354,2,FALSE)=1,'Tax Calculation'!M797&gt;0),'Tax Calculation'!E797,0))</f>
        <v>0</v>
      </c>
      <c r="H1251" s="1910">
        <f>IF(ISBLANK('Tax Calculation'!O797)=TRUE,0,IF(AND(VLOOKUP('Tax Calculation'!O797,$W$1179:$X$1354,2,FALSE)=1,'Tax Calculation'!Q797-'Tax Calculation'!U797-'Tax Calculation'!Y797&gt;0),'Tax Calculation'!Q797-'Tax Calculation'!U797-'Tax Calculation'!Y797,0))</f>
        <v>0</v>
      </c>
      <c r="I1251" s="1913"/>
      <c r="J1251" s="1909"/>
      <c r="K1251" s="1909"/>
      <c r="L1251" s="1909"/>
      <c r="AH1251" s="1750"/>
    </row>
    <row r="1252" spans="4:34">
      <c r="D1252" s="312">
        <v>69</v>
      </c>
      <c r="E1252" s="1808" t="s">
        <v>3755</v>
      </c>
      <c r="G1252" s="1909">
        <f>IF(ISBLANK('Tax Calculation'!C798)=TRUE,0,IF(AND(VLOOKUP('Tax Calculation'!C798,$W$1179:$X$1354,2,FALSE)=1,'Tax Calculation'!M798&gt;0),'Tax Calculation'!E798,0))</f>
        <v>0</v>
      </c>
      <c r="H1252" s="1910">
        <f>IF(ISBLANK('Tax Calculation'!O798)=TRUE,0,IF(AND(VLOOKUP('Tax Calculation'!O798,$W$1179:$X$1354,2,FALSE)=1,'Tax Calculation'!Q798-'Tax Calculation'!U798-'Tax Calculation'!Y798&gt;0),'Tax Calculation'!Q798-'Tax Calculation'!U798-'Tax Calculation'!Y798,0))</f>
        <v>0</v>
      </c>
      <c r="I1252" s="1913"/>
      <c r="J1252" s="1909"/>
      <c r="K1252" s="1909"/>
      <c r="L1252" s="1909"/>
      <c r="AH1252" s="1750"/>
    </row>
    <row r="1253" spans="4:34">
      <c r="D1253" s="312">
        <v>70</v>
      </c>
      <c r="E1253" s="324" t="s">
        <v>3756</v>
      </c>
      <c r="G1253" s="1909">
        <f>IF(ISBLANK('Tax Calculation'!C799)=TRUE,0,IF(AND(VLOOKUP('Tax Calculation'!C799,$W$1179:$X$1354,2,FALSE)=1,'Tax Calculation'!M799&gt;0),'Tax Calculation'!E799,0))</f>
        <v>0</v>
      </c>
      <c r="H1253" s="1910">
        <f>IF(ISBLANK('Tax Calculation'!O799)=TRUE,0,IF(AND(VLOOKUP('Tax Calculation'!O799,$W$1179:$X$1354,2,FALSE)=1,'Tax Calculation'!Q799-'Tax Calculation'!U799-'Tax Calculation'!Y799&gt;0),'Tax Calculation'!Q799-'Tax Calculation'!U799-'Tax Calculation'!Y799,0))</f>
        <v>0</v>
      </c>
      <c r="I1253" s="1913"/>
      <c r="J1253" s="1909"/>
      <c r="K1253" s="1909"/>
      <c r="L1253" s="1909"/>
      <c r="AH1253" s="1750"/>
    </row>
    <row r="1254" spans="4:34">
      <c r="D1254" s="312">
        <v>71</v>
      </c>
      <c r="E1254" s="324" t="s">
        <v>3757</v>
      </c>
      <c r="G1254" s="1909">
        <f>IF(ISBLANK('Tax Calculation'!C800)=TRUE,0,IF(AND(VLOOKUP('Tax Calculation'!C800,$W$1179:$X$1354,2,FALSE)=1,'Tax Calculation'!M800&gt;0),'Tax Calculation'!E800,0))</f>
        <v>0</v>
      </c>
      <c r="H1254" s="1910">
        <f>IF(ISBLANK('Tax Calculation'!O800)=TRUE,0,IF(AND(VLOOKUP('Tax Calculation'!O800,$W$1179:$X$1354,2,FALSE)=1,'Tax Calculation'!Q800-'Tax Calculation'!U800-'Tax Calculation'!Y800&gt;0),'Tax Calculation'!Q800-'Tax Calculation'!U800-'Tax Calculation'!Y800,0))</f>
        <v>0</v>
      </c>
      <c r="I1254" s="1913"/>
      <c r="J1254" s="1909"/>
      <c r="K1254" s="1909"/>
      <c r="L1254" s="1909"/>
      <c r="AH1254" s="1750"/>
    </row>
    <row r="1255" spans="4:34">
      <c r="D1255" s="312">
        <v>72</v>
      </c>
      <c r="E1255" s="1808" t="s">
        <v>3758</v>
      </c>
      <c r="G1255" s="1909">
        <f>IF(ISBLANK('Tax Calculation'!C801)=TRUE,0,IF(AND(VLOOKUP('Tax Calculation'!C801,$W$1179:$X$1354,2,FALSE)=1,'Tax Calculation'!M801&gt;0),'Tax Calculation'!E801,0))</f>
        <v>0</v>
      </c>
      <c r="H1255" s="1910">
        <f>IF(ISBLANK('Tax Calculation'!O801)=TRUE,0,IF(AND(VLOOKUP('Tax Calculation'!O801,$W$1179:$X$1354,2,FALSE)=1,'Tax Calculation'!Q801-'Tax Calculation'!U801-'Tax Calculation'!Y801&gt;0),'Tax Calculation'!Q801-'Tax Calculation'!U801-'Tax Calculation'!Y801,0))</f>
        <v>0</v>
      </c>
      <c r="I1255" s="1913"/>
      <c r="J1255" s="1909"/>
      <c r="K1255" s="1909"/>
      <c r="L1255" s="1909"/>
      <c r="AH1255" s="1750"/>
    </row>
    <row r="1256" spans="4:34">
      <c r="D1256" s="312">
        <v>73</v>
      </c>
      <c r="E1256" s="1808" t="s">
        <v>3759</v>
      </c>
      <c r="G1256" s="1909">
        <f>IF(ISBLANK('Tax Calculation'!C802)=TRUE,0,IF(AND(VLOOKUP('Tax Calculation'!C802,$W$1179:$X$1354,2,FALSE)=1,'Tax Calculation'!M802&gt;0),'Tax Calculation'!E802,0))</f>
        <v>0</v>
      </c>
      <c r="H1256" s="1910">
        <f>IF(ISBLANK('Tax Calculation'!O802)=TRUE,0,IF(AND(VLOOKUP('Tax Calculation'!O802,$W$1179:$X$1354,2,FALSE)=1,'Tax Calculation'!Q802-'Tax Calculation'!U802-'Tax Calculation'!Y802&gt;0),'Tax Calculation'!Q802-'Tax Calculation'!U802-'Tax Calculation'!Y802,0))</f>
        <v>0</v>
      </c>
      <c r="I1256" s="1913"/>
      <c r="J1256" s="1909"/>
      <c r="K1256" s="1909"/>
      <c r="L1256" s="1909"/>
      <c r="AH1256" s="1750"/>
    </row>
    <row r="1257" spans="4:34">
      <c r="D1257" s="312">
        <v>74</v>
      </c>
      <c r="E1257" s="1808" t="s">
        <v>3760</v>
      </c>
      <c r="G1257" s="1909">
        <f>IF(ISBLANK('Tax Calculation'!C803)=TRUE,0,IF(AND(VLOOKUP('Tax Calculation'!C803,$W$1179:$X$1354,2,FALSE)=1,'Tax Calculation'!M803&gt;0),'Tax Calculation'!E803,0))</f>
        <v>0</v>
      </c>
      <c r="H1257" s="1910">
        <f>IF(ISBLANK('Tax Calculation'!O803)=TRUE,0,IF(AND(VLOOKUP('Tax Calculation'!O803,$W$1179:$X$1354,2,FALSE)=1,'Tax Calculation'!Q803-'Tax Calculation'!U803-'Tax Calculation'!Y803&gt;0),'Tax Calculation'!Q803-'Tax Calculation'!U803-'Tax Calculation'!Y803,0))</f>
        <v>0</v>
      </c>
      <c r="I1257" s="1913"/>
      <c r="J1257" s="1909"/>
      <c r="K1257" s="1909"/>
      <c r="L1257" s="1909"/>
      <c r="AH1257" s="1750"/>
    </row>
    <row r="1258" spans="4:34">
      <c r="D1258" s="312">
        <v>75</v>
      </c>
      <c r="E1258" s="324" t="s">
        <v>3761</v>
      </c>
      <c r="G1258" s="1909">
        <f>IF(ISBLANK('Tax Calculation'!C804)=TRUE,0,IF(AND(VLOOKUP('Tax Calculation'!C804,$W$1179:$X$1354,2,FALSE)=1,'Tax Calculation'!M804&gt;0),'Tax Calculation'!E804,0))</f>
        <v>0</v>
      </c>
      <c r="H1258" s="1910">
        <f>IF(ISBLANK('Tax Calculation'!O804)=TRUE,0,IF(AND(VLOOKUP('Tax Calculation'!O804,$W$1179:$X$1354,2,FALSE)=1,'Tax Calculation'!Q804-'Tax Calculation'!U804-'Tax Calculation'!Y804&gt;0),'Tax Calculation'!Q804-'Tax Calculation'!U804-'Tax Calculation'!Y804,0))</f>
        <v>0</v>
      </c>
      <c r="I1258" s="1913"/>
      <c r="J1258" s="1909"/>
      <c r="K1258" s="1909"/>
      <c r="L1258" s="1909"/>
      <c r="AH1258" s="1750"/>
    </row>
    <row r="1259" spans="4:34">
      <c r="D1259" s="312">
        <v>76</v>
      </c>
      <c r="E1259" s="324" t="s">
        <v>3762</v>
      </c>
      <c r="G1259" s="1909">
        <f>IF(ISBLANK('Tax Calculation'!C805)=TRUE,0,IF(AND(VLOOKUP('Tax Calculation'!C805,$W$1179:$X$1354,2,FALSE)=1,'Tax Calculation'!M805&gt;0),'Tax Calculation'!E805,0))</f>
        <v>0</v>
      </c>
      <c r="H1259" s="1910">
        <f>IF(ISBLANK('Tax Calculation'!O805)=TRUE,0,IF(AND(VLOOKUP('Tax Calculation'!O805,$W$1179:$X$1354,2,FALSE)=1,'Tax Calculation'!Q805-'Tax Calculation'!U805-'Tax Calculation'!Y805&gt;0),'Tax Calculation'!Q805-'Tax Calculation'!U805-'Tax Calculation'!Y805,0))</f>
        <v>0</v>
      </c>
      <c r="I1259" s="1913"/>
      <c r="J1259" s="1909"/>
      <c r="K1259" s="1909"/>
      <c r="L1259" s="1909"/>
      <c r="AH1259" s="1750"/>
    </row>
    <row r="1260" spans="4:34">
      <c r="D1260" s="312">
        <v>77</v>
      </c>
      <c r="E1260" s="324" t="s">
        <v>3763</v>
      </c>
      <c r="G1260" s="1909">
        <f>IF(ISBLANK('Tax Calculation'!C806)=TRUE,0,IF(AND(VLOOKUP('Tax Calculation'!C806,$W$1179:$X$1354,2,FALSE)=1,'Tax Calculation'!M806&gt;0),'Tax Calculation'!E806,0))</f>
        <v>0</v>
      </c>
      <c r="H1260" s="1910">
        <f>IF(ISBLANK('Tax Calculation'!O806)=TRUE,0,IF(AND(VLOOKUP('Tax Calculation'!O806,$W$1179:$X$1354,2,FALSE)=1,'Tax Calculation'!Q806-'Tax Calculation'!U806-'Tax Calculation'!Y806&gt;0),'Tax Calculation'!Q806-'Tax Calculation'!U806-'Tax Calculation'!Y806,0))</f>
        <v>0</v>
      </c>
      <c r="I1260" s="1913"/>
      <c r="J1260" s="1909"/>
      <c r="K1260" s="1909"/>
      <c r="L1260" s="1909"/>
      <c r="AH1260" s="1750"/>
    </row>
    <row r="1261" spans="4:34">
      <c r="D1261" s="312">
        <v>78</v>
      </c>
      <c r="E1261" s="324" t="s">
        <v>3764</v>
      </c>
      <c r="G1261" s="1909">
        <f>IF(ISBLANK('Tax Calculation'!C807)=TRUE,0,IF(AND(VLOOKUP('Tax Calculation'!C807,$W$1179:$X$1354,2,FALSE)=1,'Tax Calculation'!M807&gt;0),'Tax Calculation'!E807,0))</f>
        <v>0</v>
      </c>
      <c r="H1261" s="1910">
        <f>IF(ISBLANK('Tax Calculation'!O807)=TRUE,0,IF(AND(VLOOKUP('Tax Calculation'!O807,$W$1179:$X$1354,2,FALSE)=1,'Tax Calculation'!Q807-'Tax Calculation'!U807-'Tax Calculation'!Y807&gt;0),'Tax Calculation'!Q807-'Tax Calculation'!U807-'Tax Calculation'!Y807,0))</f>
        <v>0</v>
      </c>
      <c r="I1261" s="1913"/>
      <c r="J1261" s="1909"/>
      <c r="K1261" s="1909"/>
      <c r="L1261" s="1909"/>
      <c r="AH1261" s="1750"/>
    </row>
    <row r="1262" spans="4:34">
      <c r="D1262" s="312">
        <v>79</v>
      </c>
      <c r="E1262" s="324" t="s">
        <v>3765</v>
      </c>
      <c r="G1262" s="1909">
        <f>IF(ISBLANK('Tax Calculation'!C808)=TRUE,0,IF(AND(VLOOKUP('Tax Calculation'!C808,$W$1179:$X$1354,2,FALSE)=1,'Tax Calculation'!M808&gt;0),'Tax Calculation'!E808,0))</f>
        <v>0</v>
      </c>
      <c r="H1262" s="1910">
        <f>IF(ISBLANK('Tax Calculation'!O808)=TRUE,0,IF(AND(VLOOKUP('Tax Calculation'!O808,$W$1179:$X$1354,2,FALSE)=1,'Tax Calculation'!Q808-'Tax Calculation'!U808-'Tax Calculation'!Y808&gt;0),'Tax Calculation'!Q808-'Tax Calculation'!U808-'Tax Calculation'!Y808,0))</f>
        <v>0</v>
      </c>
      <c r="I1262" s="1913"/>
      <c r="J1262" s="1909"/>
      <c r="K1262" s="1909"/>
      <c r="L1262" s="1909"/>
      <c r="AH1262" s="1750"/>
    </row>
    <row r="1263" spans="4:34">
      <c r="D1263" s="312">
        <v>80</v>
      </c>
      <c r="E1263" s="1808" t="s">
        <v>3766</v>
      </c>
      <c r="G1263" s="1909">
        <f>IF(ISBLANK('Tax Calculation'!C809)=TRUE,0,IF(AND(VLOOKUP('Tax Calculation'!C809,$W$1179:$X$1354,2,FALSE)=1,'Tax Calculation'!M809&gt;0),'Tax Calculation'!E809,0))</f>
        <v>0</v>
      </c>
      <c r="H1263" s="1910">
        <f>IF(ISBLANK('Tax Calculation'!O809)=TRUE,0,IF(AND(VLOOKUP('Tax Calculation'!O809,$W$1179:$X$1354,2,FALSE)=1,'Tax Calculation'!Q809-'Tax Calculation'!U809-'Tax Calculation'!Y809&gt;0),'Tax Calculation'!Q809-'Tax Calculation'!U809-'Tax Calculation'!Y809,0))</f>
        <v>0</v>
      </c>
      <c r="I1263" s="1913"/>
      <c r="J1263" s="1909"/>
      <c r="K1263" s="1909"/>
      <c r="L1263" s="1909"/>
      <c r="AH1263" s="1750"/>
    </row>
    <row r="1264" spans="4:34">
      <c r="D1264" s="312">
        <v>81</v>
      </c>
      <c r="E1264" s="1808" t="s">
        <v>3767</v>
      </c>
      <c r="G1264" s="1909">
        <f>IF(ISBLANK('Tax Calculation'!C810)=TRUE,0,IF(AND(VLOOKUP('Tax Calculation'!C810,$W$1179:$X$1354,2,FALSE)=1,'Tax Calculation'!M810&gt;0),'Tax Calculation'!E810,0))</f>
        <v>0</v>
      </c>
      <c r="H1264" s="1910">
        <f>IF(ISBLANK('Tax Calculation'!O810)=TRUE,0,IF(AND(VLOOKUP('Tax Calculation'!O810,$W$1179:$X$1354,2,FALSE)=1,'Tax Calculation'!Q810-'Tax Calculation'!U810-'Tax Calculation'!Y810&gt;0),'Tax Calculation'!Q810-'Tax Calculation'!U810-'Tax Calculation'!Y810,0))</f>
        <v>0</v>
      </c>
      <c r="I1264" s="1913"/>
      <c r="J1264" s="1909"/>
      <c r="K1264" s="1909"/>
      <c r="L1264" s="1909"/>
      <c r="AH1264" s="1750"/>
    </row>
    <row r="1265" spans="4:34">
      <c r="D1265" s="312">
        <v>82</v>
      </c>
      <c r="E1265" s="324" t="s">
        <v>3768</v>
      </c>
      <c r="G1265" s="1909">
        <f>IF(ISBLANK('Tax Calculation'!C811)=TRUE,0,IF(AND(VLOOKUP('Tax Calculation'!C811,$W$1179:$X$1354,2,FALSE)=1,'Tax Calculation'!M811&gt;0),'Tax Calculation'!E811,0))</f>
        <v>0</v>
      </c>
      <c r="H1265" s="1910">
        <f>IF(ISBLANK('Tax Calculation'!O811)=TRUE,0,IF(AND(VLOOKUP('Tax Calculation'!O811,$W$1179:$X$1354,2,FALSE)=1,'Tax Calculation'!Q811-'Tax Calculation'!U811-'Tax Calculation'!Y811&gt;0),'Tax Calculation'!Q811-'Tax Calculation'!U811-'Tax Calculation'!Y811,0))</f>
        <v>0</v>
      </c>
      <c r="I1265" s="1913"/>
      <c r="J1265" s="1909"/>
      <c r="K1265" s="1909"/>
      <c r="L1265" s="1909"/>
      <c r="AH1265" s="1750"/>
    </row>
    <row r="1266" spans="4:34">
      <c r="D1266" s="312">
        <v>83</v>
      </c>
      <c r="E1266" s="324" t="s">
        <v>3769</v>
      </c>
      <c r="G1266" s="1909">
        <f>IF(ISBLANK('Tax Calculation'!C812)=TRUE,0,IF(AND(VLOOKUP('Tax Calculation'!C812,$W$1179:$X$1354,2,FALSE)=1,'Tax Calculation'!M812&gt;0),'Tax Calculation'!E812,0))</f>
        <v>0</v>
      </c>
      <c r="H1266" s="1910">
        <f>IF(ISBLANK('Tax Calculation'!O812)=TRUE,0,IF(AND(VLOOKUP('Tax Calculation'!O812,$W$1179:$X$1354,2,FALSE)=1,'Tax Calculation'!Q812-'Tax Calculation'!U812-'Tax Calculation'!Y812&gt;0),'Tax Calculation'!Q812-'Tax Calculation'!U812-'Tax Calculation'!Y812,0))</f>
        <v>0</v>
      </c>
      <c r="I1266" s="1913"/>
      <c r="J1266" s="1909"/>
      <c r="K1266" s="1909"/>
      <c r="L1266" s="1909"/>
      <c r="AH1266" s="1750"/>
    </row>
    <row r="1267" spans="4:34">
      <c r="D1267" s="312">
        <v>84</v>
      </c>
      <c r="E1267" s="324" t="s">
        <v>3770</v>
      </c>
      <c r="G1267" s="1909">
        <f>IF(ISBLANK('Tax Calculation'!C813)=TRUE,0,IF(AND(VLOOKUP('Tax Calculation'!C813,$W$1179:$X$1354,2,FALSE)=1,'Tax Calculation'!M813&gt;0),'Tax Calculation'!E813,0))</f>
        <v>0</v>
      </c>
      <c r="H1267" s="1910">
        <f>IF(ISBLANK('Tax Calculation'!O813)=TRUE,0,IF(AND(VLOOKUP('Tax Calculation'!O813,$W$1179:$X$1354,2,FALSE)=1,'Tax Calculation'!Q813-'Tax Calculation'!U813-'Tax Calculation'!Y813&gt;0),'Tax Calculation'!Q813-'Tax Calculation'!U813-'Tax Calculation'!Y813,0))</f>
        <v>0</v>
      </c>
      <c r="I1267" s="1913"/>
      <c r="J1267" s="1909"/>
      <c r="K1267" s="1909"/>
      <c r="L1267" s="1909"/>
      <c r="AH1267" s="1750"/>
    </row>
    <row r="1268" spans="4:34">
      <c r="D1268" s="312">
        <v>85</v>
      </c>
      <c r="E1268" s="324" t="s">
        <v>3771</v>
      </c>
      <c r="G1268" s="1909">
        <f>IF(ISBLANK('Tax Calculation'!C814)=TRUE,0,IF(AND(VLOOKUP('Tax Calculation'!C814,$W$1179:$X$1354,2,FALSE)=1,'Tax Calculation'!M814&gt;0),'Tax Calculation'!E814,0))</f>
        <v>0</v>
      </c>
      <c r="H1268" s="1910">
        <f>IF(ISBLANK('Tax Calculation'!O814)=TRUE,0,IF(AND(VLOOKUP('Tax Calculation'!O814,$W$1179:$X$1354,2,FALSE)=1,'Tax Calculation'!Q814-'Tax Calculation'!U814-'Tax Calculation'!Y814&gt;0),'Tax Calculation'!Q814-'Tax Calculation'!U814-'Tax Calculation'!Y814,0))</f>
        <v>0</v>
      </c>
      <c r="I1268" s="1913"/>
      <c r="J1268" s="1909"/>
      <c r="K1268" s="1909"/>
      <c r="L1268" s="1909"/>
      <c r="AH1268" s="1750"/>
    </row>
    <row r="1269" spans="4:34">
      <c r="D1269" s="312">
        <v>86</v>
      </c>
      <c r="E1269" s="1808" t="s">
        <v>3772</v>
      </c>
      <c r="G1269" s="1909">
        <f>IF(ISBLANK('Tax Calculation'!C815)=TRUE,0,IF(AND(VLOOKUP('Tax Calculation'!C815,$W$1179:$X$1354,2,FALSE)=1,'Tax Calculation'!M815&gt;0),'Tax Calculation'!E815,0))</f>
        <v>0</v>
      </c>
      <c r="H1269" s="1910">
        <f>IF(ISBLANK('Tax Calculation'!O815)=TRUE,0,IF(AND(VLOOKUP('Tax Calculation'!O815,$W$1179:$X$1354,2,FALSE)=1,'Tax Calculation'!Q815-'Tax Calculation'!U815-'Tax Calculation'!Y815&gt;0),'Tax Calculation'!Q815-'Tax Calculation'!U815-'Tax Calculation'!Y815,0))</f>
        <v>0</v>
      </c>
      <c r="I1269" s="1913"/>
      <c r="J1269" s="1909"/>
      <c r="K1269" s="1909"/>
      <c r="L1269" s="1909"/>
      <c r="AH1269" s="1750"/>
    </row>
    <row r="1270" spans="4:34">
      <c r="D1270" s="312">
        <v>87</v>
      </c>
      <c r="E1270" s="324" t="s">
        <v>3773</v>
      </c>
      <c r="G1270" s="1909">
        <f>IF(ISBLANK('Tax Calculation'!C816)=TRUE,0,IF(AND(VLOOKUP('Tax Calculation'!C816,$W$1179:$X$1354,2,FALSE)=1,'Tax Calculation'!M816&gt;0),'Tax Calculation'!E816,0))</f>
        <v>0</v>
      </c>
      <c r="H1270" s="1910">
        <f>IF(ISBLANK('Tax Calculation'!O816)=TRUE,0,IF(AND(VLOOKUP('Tax Calculation'!O816,$W$1179:$X$1354,2,FALSE)=1,'Tax Calculation'!Q816-'Tax Calculation'!U816-'Tax Calculation'!Y816&gt;0),'Tax Calculation'!Q816-'Tax Calculation'!U816-'Tax Calculation'!Y816,0))</f>
        <v>0</v>
      </c>
      <c r="I1270" s="1913"/>
      <c r="J1270" s="1909"/>
      <c r="K1270" s="1909"/>
      <c r="L1270" s="1909"/>
      <c r="AH1270" s="1750"/>
    </row>
    <row r="1271" spans="4:34">
      <c r="D1271" s="312">
        <v>88</v>
      </c>
      <c r="E1271" s="324" t="s">
        <v>3774</v>
      </c>
      <c r="G1271" s="1909">
        <f>IF(ISBLANK('Tax Calculation'!C817)=TRUE,0,IF(AND(VLOOKUP('Tax Calculation'!C817,$W$1179:$X$1354,2,FALSE)=1,'Tax Calculation'!M817&gt;0),'Tax Calculation'!E817,0))</f>
        <v>0</v>
      </c>
      <c r="H1271" s="1910">
        <f>IF(ISBLANK('Tax Calculation'!O817)=TRUE,0,IF(AND(VLOOKUP('Tax Calculation'!O817,$W$1179:$X$1354,2,FALSE)=1,'Tax Calculation'!Q817-'Tax Calculation'!U817-'Tax Calculation'!Y817&gt;0),'Tax Calculation'!Q817-'Tax Calculation'!U817-'Tax Calculation'!Y817,0))</f>
        <v>0</v>
      </c>
      <c r="I1271" s="1913"/>
      <c r="J1271" s="1909"/>
      <c r="K1271" s="1909"/>
      <c r="L1271" s="1909"/>
      <c r="AH1271" s="1750"/>
    </row>
    <row r="1272" spans="4:34">
      <c r="D1272" s="312">
        <v>89</v>
      </c>
      <c r="E1272" s="324" t="s">
        <v>3775</v>
      </c>
      <c r="G1272" s="1909">
        <f>IF(ISBLANK('Tax Calculation'!C818)=TRUE,0,IF(AND(VLOOKUP('Tax Calculation'!C818,$W$1179:$X$1354,2,FALSE)=1,'Tax Calculation'!M818&gt;0),'Tax Calculation'!E818,0))</f>
        <v>0</v>
      </c>
      <c r="H1272" s="1910">
        <f>IF(ISBLANK('Tax Calculation'!O818)=TRUE,0,IF(AND(VLOOKUP('Tax Calculation'!O818,$W$1179:$X$1354,2,FALSE)=1,'Tax Calculation'!Q818-'Tax Calculation'!U818-'Tax Calculation'!Y818&gt;0),'Tax Calculation'!Q818-'Tax Calculation'!U818-'Tax Calculation'!Y818,0))</f>
        <v>0</v>
      </c>
      <c r="I1272" s="1913"/>
      <c r="J1272" s="1909"/>
      <c r="K1272" s="1909"/>
      <c r="L1272" s="1909"/>
      <c r="AH1272" s="1750"/>
    </row>
    <row r="1273" spans="4:34">
      <c r="D1273" s="312">
        <v>90</v>
      </c>
      <c r="E1273" s="1808" t="s">
        <v>3776</v>
      </c>
      <c r="G1273" s="1909">
        <f>IF(ISBLANK('Tax Calculation'!C819)=TRUE,0,IF(AND(VLOOKUP('Tax Calculation'!C819,$W$1179:$X$1354,2,FALSE)=1,'Tax Calculation'!M819&gt;0),'Tax Calculation'!E819,0))</f>
        <v>0</v>
      </c>
      <c r="H1273" s="1910">
        <f>IF(ISBLANK('Tax Calculation'!O819)=TRUE,0,IF(AND(VLOOKUP('Tax Calculation'!O819,$W$1179:$X$1354,2,FALSE)=1,'Tax Calculation'!Q819-'Tax Calculation'!U819-'Tax Calculation'!Y819&gt;0),'Tax Calculation'!Q819-'Tax Calculation'!U819-'Tax Calculation'!Y819,0))</f>
        <v>0</v>
      </c>
      <c r="I1273" s="1913"/>
      <c r="J1273" s="1909"/>
      <c r="K1273" s="1909"/>
      <c r="L1273" s="1909"/>
      <c r="AH1273" s="1750"/>
    </row>
    <row r="1274" spans="4:34">
      <c r="D1274" s="312">
        <v>91</v>
      </c>
      <c r="E1274" s="1808" t="s">
        <v>3777</v>
      </c>
      <c r="G1274" s="1909">
        <f>IF(ISBLANK('Tax Calculation'!C820)=TRUE,0,IF(AND(VLOOKUP('Tax Calculation'!C820,$W$1179:$X$1354,2,FALSE)=1,'Tax Calculation'!M820&gt;0),'Tax Calculation'!E820,0))</f>
        <v>0</v>
      </c>
      <c r="H1274" s="1910">
        <f>IF(ISBLANK('Tax Calculation'!O820)=TRUE,0,IF(AND(VLOOKUP('Tax Calculation'!O820,$W$1179:$X$1354,2,FALSE)=1,'Tax Calculation'!Q820-'Tax Calculation'!U820-'Tax Calculation'!Y820&gt;0),'Tax Calculation'!Q820-'Tax Calculation'!U820-'Tax Calculation'!Y820,0))</f>
        <v>0</v>
      </c>
      <c r="I1274" s="1913"/>
      <c r="J1274" s="1909"/>
      <c r="K1274" s="1909"/>
      <c r="L1274" s="1909"/>
      <c r="AH1274" s="1750"/>
    </row>
    <row r="1275" spans="4:34">
      <c r="D1275" s="312">
        <v>92</v>
      </c>
      <c r="E1275" s="1808" t="s">
        <v>3778</v>
      </c>
      <c r="G1275" s="1909">
        <f>IF(ISBLANK('Tax Calculation'!C821)=TRUE,0,IF(AND(VLOOKUP('Tax Calculation'!C821,$W$1179:$X$1354,2,FALSE)=1,'Tax Calculation'!M821&gt;0),'Tax Calculation'!E821,0))</f>
        <v>0</v>
      </c>
      <c r="H1275" s="1910">
        <f>IF(ISBLANK('Tax Calculation'!O821)=TRUE,0,IF(AND(VLOOKUP('Tax Calculation'!O821,$W$1179:$X$1354,2,FALSE)=1,'Tax Calculation'!Q821-'Tax Calculation'!U821-'Tax Calculation'!Y821&gt;0),'Tax Calculation'!Q821-'Tax Calculation'!U821-'Tax Calculation'!Y821,0))</f>
        <v>0</v>
      </c>
      <c r="I1275" s="1913"/>
      <c r="J1275" s="1909"/>
      <c r="K1275" s="1909"/>
      <c r="L1275" s="1909"/>
      <c r="AH1275" s="1750"/>
    </row>
    <row r="1276" spans="4:34">
      <c r="D1276" s="312">
        <v>93</v>
      </c>
      <c r="E1276" s="324" t="s">
        <v>3779</v>
      </c>
      <c r="G1276" s="1909">
        <f>IF(ISBLANK('Tax Calculation'!C822)=TRUE,0,IF(AND(VLOOKUP('Tax Calculation'!C822,$W$1179:$X$1354,2,FALSE)=1,'Tax Calculation'!M822&gt;0),'Tax Calculation'!E822,0))</f>
        <v>0</v>
      </c>
      <c r="H1276" s="1910">
        <f>IF(ISBLANK('Tax Calculation'!O822)=TRUE,0,IF(AND(VLOOKUP('Tax Calculation'!O822,$W$1179:$X$1354,2,FALSE)=1,'Tax Calculation'!Q822-'Tax Calculation'!U822-'Tax Calculation'!Y822&gt;0),'Tax Calculation'!Q822-'Tax Calculation'!U822-'Tax Calculation'!Y822,0))</f>
        <v>0</v>
      </c>
      <c r="I1276" s="1913"/>
      <c r="J1276" s="1909"/>
      <c r="K1276" s="1909"/>
      <c r="L1276" s="1909"/>
      <c r="AH1276" s="1750"/>
    </row>
    <row r="1277" spans="4:34">
      <c r="D1277" s="312">
        <v>94</v>
      </c>
      <c r="E1277" s="1808" t="s">
        <v>3780</v>
      </c>
      <c r="G1277" s="1909">
        <f>IF(ISBLANK('Tax Calculation'!C823)=TRUE,0,IF(AND(VLOOKUP('Tax Calculation'!C823,$W$1179:$X$1354,2,FALSE)=1,'Tax Calculation'!M823&gt;0),'Tax Calculation'!E823,0))</f>
        <v>0</v>
      </c>
      <c r="H1277" s="1910">
        <f>IF(ISBLANK('Tax Calculation'!O823)=TRUE,0,IF(AND(VLOOKUP('Tax Calculation'!O823,$W$1179:$X$1354,2,FALSE)=1,'Tax Calculation'!Q823-'Tax Calculation'!U823-'Tax Calculation'!Y823&gt;0),'Tax Calculation'!Q823-'Tax Calculation'!U823-'Tax Calculation'!Y823,0))</f>
        <v>0</v>
      </c>
      <c r="I1277" s="1913"/>
      <c r="J1277" s="1909"/>
      <c r="K1277" s="1909"/>
      <c r="L1277" s="1909"/>
      <c r="AH1277" s="1750"/>
    </row>
    <row r="1278" spans="4:34">
      <c r="D1278" s="312">
        <v>95</v>
      </c>
      <c r="E1278" s="1808" t="s">
        <v>3781</v>
      </c>
      <c r="G1278" s="1909">
        <f>IF(ISBLANK('Tax Calculation'!C824)=TRUE,0,IF(AND(VLOOKUP('Tax Calculation'!C824,$W$1179:$X$1354,2,FALSE)=1,'Tax Calculation'!M824&gt;0),'Tax Calculation'!E824,0))</f>
        <v>0</v>
      </c>
      <c r="H1278" s="1910">
        <f>IF(ISBLANK('Tax Calculation'!O824)=TRUE,0,IF(AND(VLOOKUP('Tax Calculation'!O824,$W$1179:$X$1354,2,FALSE)=1,'Tax Calculation'!Q824-'Tax Calculation'!U824-'Tax Calculation'!Y824&gt;0),'Tax Calculation'!Q824-'Tax Calculation'!U824-'Tax Calculation'!Y824,0))</f>
        <v>0</v>
      </c>
      <c r="I1278" s="1913"/>
      <c r="J1278" s="1909"/>
      <c r="K1278" s="1909"/>
      <c r="L1278" s="1909"/>
      <c r="AH1278" s="1750"/>
    </row>
    <row r="1279" spans="4:34">
      <c r="D1279" s="312">
        <v>96</v>
      </c>
      <c r="E1279" s="1808" t="s">
        <v>3782</v>
      </c>
      <c r="G1279" s="1909">
        <f>IF(ISBLANK('Tax Calculation'!C825)=TRUE,0,IF(AND(VLOOKUP('Tax Calculation'!C825,$W$1179:$X$1354,2,FALSE)=1,'Tax Calculation'!M825&gt;0),'Tax Calculation'!E825,0))</f>
        <v>0</v>
      </c>
      <c r="H1279" s="1910">
        <f>IF(ISBLANK('Tax Calculation'!O825)=TRUE,0,IF(AND(VLOOKUP('Tax Calculation'!O825,$W$1179:$X$1354,2,FALSE)=1,'Tax Calculation'!Q825-'Tax Calculation'!U825-'Tax Calculation'!Y825&gt;0),'Tax Calculation'!Q825-'Tax Calculation'!U825-'Tax Calculation'!Y825,0))</f>
        <v>0</v>
      </c>
      <c r="I1279" s="1913"/>
      <c r="J1279" s="1909"/>
      <c r="K1279" s="1909"/>
      <c r="L1279" s="1909"/>
      <c r="AH1279" s="1750"/>
    </row>
    <row r="1280" spans="4:34">
      <c r="D1280" s="312">
        <v>97</v>
      </c>
      <c r="E1280" s="1808" t="s">
        <v>3783</v>
      </c>
      <c r="G1280" s="1909">
        <f>IF(ISBLANK('Tax Calculation'!C826)=TRUE,0,IF(AND(VLOOKUP('Tax Calculation'!C826,$W$1179:$X$1354,2,FALSE)=1,'Tax Calculation'!M826&gt;0),'Tax Calculation'!E826,0))</f>
        <v>0</v>
      </c>
      <c r="H1280" s="1910">
        <f>IF(ISBLANK('Tax Calculation'!O826)=TRUE,0,IF(AND(VLOOKUP('Tax Calculation'!O826,$W$1179:$X$1354,2,FALSE)=1,'Tax Calculation'!Q826-'Tax Calculation'!U826-'Tax Calculation'!Y826&gt;0),'Tax Calculation'!Q826-'Tax Calculation'!U826-'Tax Calculation'!Y826,0))</f>
        <v>0</v>
      </c>
      <c r="I1280" s="1913"/>
      <c r="J1280" s="1909"/>
      <c r="K1280" s="1909"/>
      <c r="L1280" s="1909"/>
      <c r="AH1280" s="1750"/>
    </row>
    <row r="1281" spans="4:35">
      <c r="D1281" s="312">
        <v>98</v>
      </c>
      <c r="E1281" s="1808" t="s">
        <v>3784</v>
      </c>
      <c r="G1281" s="1909">
        <f>IF(ISBLANK('Tax Calculation'!C827)=TRUE,0,IF(AND(VLOOKUP('Tax Calculation'!C827,$W$1179:$X$1354,2,FALSE)=1,'Tax Calculation'!M827&gt;0),'Tax Calculation'!E827,0))</f>
        <v>0</v>
      </c>
      <c r="H1281" s="1910">
        <f>IF(ISBLANK('Tax Calculation'!O827)=TRUE,0,IF(AND(VLOOKUP('Tax Calculation'!O827,$W$1179:$X$1354,2,FALSE)=1,'Tax Calculation'!Q827-'Tax Calculation'!U827-'Tax Calculation'!Y827&gt;0),'Tax Calculation'!Q827-'Tax Calculation'!U827-'Tax Calculation'!Y827,0))</f>
        <v>0</v>
      </c>
      <c r="I1281" s="1913"/>
      <c r="J1281" s="1909"/>
      <c r="K1281" s="1909"/>
      <c r="L1281" s="1909"/>
      <c r="AH1281" s="1750"/>
    </row>
    <row r="1282" spans="4:35">
      <c r="D1282" s="312">
        <v>99</v>
      </c>
      <c r="E1282" s="1808" t="s">
        <v>3785</v>
      </c>
      <c r="G1282" s="1909">
        <f>IF(ISBLANK('Tax Calculation'!C828)=TRUE,0,IF(AND(VLOOKUP('Tax Calculation'!C828,$W$1179:$X$1354,2,FALSE)=1,'Tax Calculation'!M828&gt;0),'Tax Calculation'!E828,0))</f>
        <v>0</v>
      </c>
      <c r="H1282" s="1910">
        <f>IF(ISBLANK('Tax Calculation'!O828)=TRUE,0,IF(AND(VLOOKUP('Tax Calculation'!O828,$W$1179:$X$1354,2,FALSE)=1,'Tax Calculation'!Q828-'Tax Calculation'!U828-'Tax Calculation'!Y828&gt;0),'Tax Calculation'!Q828-'Tax Calculation'!U828-'Tax Calculation'!Y828,0))</f>
        <v>0</v>
      </c>
      <c r="I1282" s="1913"/>
      <c r="J1282" s="1909"/>
      <c r="K1282" s="1909"/>
      <c r="L1282" s="1909"/>
      <c r="AH1282" s="1750"/>
    </row>
    <row r="1283" spans="4:35">
      <c r="D1283" s="312">
        <v>100</v>
      </c>
      <c r="E1283" s="1808" t="s">
        <v>3786</v>
      </c>
      <c r="G1283" s="1909">
        <f>IF(ISBLANK('Tax Calculation'!C829)=TRUE,0,IF(AND(VLOOKUP('Tax Calculation'!C829,$W$1179:$X$1354,2,FALSE)=1,'Tax Calculation'!M829&gt;0),'Tax Calculation'!E829,0))</f>
        <v>0</v>
      </c>
      <c r="H1283" s="1910">
        <f>IF(ISBLANK('Tax Calculation'!O829)=TRUE,0,IF(AND(VLOOKUP('Tax Calculation'!O829,$W$1179:$X$1354,2,FALSE)=1,'Tax Calculation'!Q829-'Tax Calculation'!U829-'Tax Calculation'!Y829&gt;0),'Tax Calculation'!Q829-'Tax Calculation'!U829-'Tax Calculation'!Y829,0))</f>
        <v>0</v>
      </c>
      <c r="I1283" s="1913"/>
      <c r="J1283" s="1909"/>
      <c r="K1283" s="1909"/>
      <c r="L1283" s="1909"/>
      <c r="AH1283" s="1750"/>
    </row>
    <row r="1284" spans="4:35">
      <c r="D1284" s="312">
        <v>101</v>
      </c>
      <c r="E1284" s="1808" t="s">
        <v>3787</v>
      </c>
      <c r="G1284" s="1909">
        <f>IF(ISBLANK('Tax Calculation'!C830)=TRUE,0,IF(AND(VLOOKUP('Tax Calculation'!C830,$W$1179:$X$1354,2,FALSE)=1,'Tax Calculation'!M830&gt;0),'Tax Calculation'!E830,0))</f>
        <v>0</v>
      </c>
      <c r="H1284" s="1910">
        <f>IF(ISBLANK('Tax Calculation'!O830)=TRUE,0,IF(AND(VLOOKUP('Tax Calculation'!O830,$W$1179:$X$1354,2,FALSE)=1,'Tax Calculation'!Q830-'Tax Calculation'!U830-'Tax Calculation'!Y830&gt;0),'Tax Calculation'!Q830-'Tax Calculation'!U830-'Tax Calculation'!Y830,0))</f>
        <v>0</v>
      </c>
      <c r="I1284" s="1913"/>
      <c r="J1284" s="1909"/>
      <c r="K1284" s="1909"/>
      <c r="L1284" s="1909"/>
      <c r="AH1284" s="1750"/>
    </row>
    <row r="1285" spans="4:35" ht="15.95" thickBot="1">
      <c r="D1285" s="312">
        <v>102</v>
      </c>
      <c r="E1285" s="2289" t="s">
        <v>3788</v>
      </c>
      <c r="G1285" s="1909">
        <f>IF(ISBLANK('Tax Calculation'!C831)=TRUE,0,IF(AND(VLOOKUP('Tax Calculation'!C831,$W$1179:$X$1354,2,FALSE)=1,'Tax Calculation'!M831&gt;0),'Tax Calculation'!E831,0))</f>
        <v>0</v>
      </c>
      <c r="H1285" s="1910">
        <f>IF(ISBLANK('Tax Calculation'!O831)=TRUE,0,IF(AND(VLOOKUP('Tax Calculation'!O831,$W$1179:$X$1354,2,FALSE)=1,'Tax Calculation'!Q831-'Tax Calculation'!U831-'Tax Calculation'!Y831&gt;0),'Tax Calculation'!Q831-'Tax Calculation'!U831-'Tax Calculation'!Y831,0))</f>
        <v>0</v>
      </c>
      <c r="I1285" s="1913"/>
      <c r="J1285" s="1909"/>
      <c r="K1285" s="1909"/>
      <c r="L1285" s="1909"/>
      <c r="AH1285" s="1750"/>
    </row>
    <row r="1286" spans="4:35" ht="15.95" thickBot="1">
      <c r="E1286" s="2911" t="s">
        <v>4510</v>
      </c>
      <c r="F1286" s="2912"/>
      <c r="G1286" s="1911">
        <f>SUM(G1184:G1285)</f>
        <v>0</v>
      </c>
      <c r="H1286" s="1911">
        <f>SUM(H1184:H1285)</f>
        <v>0</v>
      </c>
      <c r="I1286" s="2909"/>
      <c r="J1286" s="2910"/>
      <c r="K1286" s="1914"/>
      <c r="L1286" s="1914"/>
      <c r="W1286" s="312" t="s">
        <v>4511</v>
      </c>
      <c r="X1286" s="312">
        <v>0</v>
      </c>
      <c r="AD1286" s="312" t="s">
        <v>4512</v>
      </c>
      <c r="AH1286" s="1750"/>
      <c r="AI1286" s="1750"/>
    </row>
    <row r="1287" spans="4:35">
      <c r="E1287" s="773"/>
      <c r="F1287" s="773"/>
      <c r="G1287" s="774"/>
      <c r="I1287" s="775"/>
      <c r="J1287" s="775"/>
      <c r="K1287" s="776"/>
      <c r="W1287" s="312" t="s">
        <v>4513</v>
      </c>
      <c r="X1287" s="312">
        <v>0</v>
      </c>
      <c r="AD1287" s="312" t="s">
        <v>4514</v>
      </c>
      <c r="AH1287" s="1750"/>
      <c r="AI1287" s="1750"/>
    </row>
    <row r="1288" spans="4:35" ht="13.5" customHeight="1">
      <c r="E1288" s="2913"/>
      <c r="F1288" s="2913"/>
      <c r="G1288" s="2913"/>
      <c r="H1288" s="2913"/>
      <c r="I1288" s="2913"/>
      <c r="J1288" s="2913"/>
      <c r="K1288" s="2914"/>
      <c r="AD1288" s="312" t="s">
        <v>4515</v>
      </c>
      <c r="AH1288" s="1750"/>
      <c r="AI1288" s="1750"/>
    </row>
    <row r="1289" spans="4:35">
      <c r="E1289" s="1871"/>
      <c r="F1289" s="1871"/>
      <c r="G1289" s="1871"/>
      <c r="H1289" s="1871"/>
      <c r="I1289" s="1871"/>
      <c r="J1289" s="1871"/>
      <c r="K1289" s="1872"/>
      <c r="W1289" s="312" t="s">
        <v>4516</v>
      </c>
      <c r="X1289" s="312">
        <v>0</v>
      </c>
      <c r="AD1289" s="312" t="s">
        <v>4517</v>
      </c>
      <c r="AH1289" s="1750"/>
      <c r="AI1289" s="1750"/>
    </row>
    <row r="1290" spans="4:35">
      <c r="E1290" s="1871"/>
      <c r="F1290" s="1871"/>
      <c r="G1290" s="771" t="s">
        <v>3317</v>
      </c>
      <c r="H1290" s="771"/>
      <c r="I1290" s="771"/>
      <c r="J1290" s="771"/>
      <c r="K1290" s="772" t="s">
        <v>3318</v>
      </c>
      <c r="AD1290" s="312" t="s">
        <v>4518</v>
      </c>
    </row>
    <row r="1291" spans="4:35">
      <c r="E1291" s="2550" t="s">
        <v>4519</v>
      </c>
      <c r="F1291" s="2551"/>
      <c r="G1291" s="2551">
        <f>'Tax Calculation'!J1006</f>
        <v>0</v>
      </c>
      <c r="H1291" s="2551"/>
      <c r="I1291" s="2551" t="s">
        <v>4519</v>
      </c>
      <c r="J1291" s="2551"/>
      <c r="K1291" s="2552">
        <f>'Tax Calculation'!N1006</f>
        <v>0</v>
      </c>
      <c r="AD1291" s="312" t="s">
        <v>4520</v>
      </c>
    </row>
    <row r="1292" spans="4:35">
      <c r="E1292" s="2553" t="s">
        <v>4521</v>
      </c>
      <c r="F1292" s="1314"/>
      <c r="G1292" s="1314">
        <f>SUM('Tax Calculation'!D760:D831,'Tax Calculation'!H760:H831,'Tax Calculation'!L760:L831,'Tax Calculation'!L714:L743,'Tax Calculation'!M671:M680,'Tax Calculation'!M692:M701)</f>
        <v>0</v>
      </c>
      <c r="H1292" s="1314"/>
      <c r="I1292" s="1314" t="s">
        <v>4521</v>
      </c>
      <c r="J1292" s="1314"/>
      <c r="K1292" s="2554">
        <f>SUM('Tax Calculation'!P714:P743,'Tax Calculation'!P760:P831,'Tax Calculation'!T760:T831,'Tax Calculation'!X760:X831,'Tax Calculation'!Q671:Q680,'Tax Calculation'!Q692:Q701)</f>
        <v>0</v>
      </c>
      <c r="W1292" s="312" t="s">
        <v>4522</v>
      </c>
      <c r="X1292" s="312">
        <v>0</v>
      </c>
      <c r="AD1292" s="312" t="s">
        <v>4523</v>
      </c>
    </row>
    <row r="1293" spans="4:35">
      <c r="E1293" s="2553" t="s">
        <v>4524</v>
      </c>
      <c r="F1293" s="1314"/>
      <c r="G1293" s="2555">
        <f>G1286</f>
        <v>0</v>
      </c>
      <c r="H1293" s="1314"/>
      <c r="I1293" s="1314" t="s">
        <v>4524</v>
      </c>
      <c r="J1293" s="1314"/>
      <c r="K1293" s="2556">
        <f>H1286</f>
        <v>0</v>
      </c>
      <c r="W1293" s="312" t="s">
        <v>4525</v>
      </c>
      <c r="X1293" s="312">
        <v>0</v>
      </c>
      <c r="AD1293" s="312" t="s">
        <v>4526</v>
      </c>
    </row>
    <row r="1294" spans="4:35">
      <c r="E1294" s="2553" t="s">
        <v>4527</v>
      </c>
      <c r="F1294" s="1314"/>
      <c r="G1294" s="1314">
        <f>IF(G1292=0,0,G1291*(G1293/G1292))</f>
        <v>0</v>
      </c>
      <c r="H1294" s="1314"/>
      <c r="I1294" s="1314" t="s">
        <v>4527</v>
      </c>
      <c r="J1294" s="1314"/>
      <c r="K1294" s="2554">
        <f>IF(K1292=0,0,K1291*(K1293/K1292))</f>
        <v>0</v>
      </c>
      <c r="W1294" s="312" t="s">
        <v>4528</v>
      </c>
      <c r="X1294" s="312">
        <v>1</v>
      </c>
      <c r="AD1294" s="312" t="s">
        <v>4529</v>
      </c>
      <c r="AH1294" s="1750"/>
      <c r="AI1294" s="1750"/>
    </row>
    <row r="1295" spans="4:35">
      <c r="E1295" s="2553"/>
      <c r="F1295" s="1314"/>
      <c r="G1295" s="1314"/>
      <c r="H1295" s="1314"/>
      <c r="I1295" s="1314"/>
      <c r="J1295" s="1314"/>
      <c r="K1295" s="2554"/>
      <c r="W1295" s="312" t="s">
        <v>4530</v>
      </c>
      <c r="X1295" s="312">
        <v>0</v>
      </c>
      <c r="AD1295" s="312" t="s">
        <v>4531</v>
      </c>
      <c r="AH1295" s="1750"/>
      <c r="AI1295" s="1750"/>
    </row>
    <row r="1296" spans="4:35">
      <c r="E1296" s="2553" t="s">
        <v>4532</v>
      </c>
      <c r="F1296" s="1314"/>
      <c r="G1296" s="1314">
        <f>+'Tax Calculation'!M531</f>
        <v>0</v>
      </c>
      <c r="H1296" s="1314"/>
      <c r="I1296" s="2553" t="s">
        <v>4532</v>
      </c>
      <c r="J1296" s="1314"/>
      <c r="K1296" s="2554">
        <f>-G1296</f>
        <v>0</v>
      </c>
      <c r="AH1296" s="1750"/>
      <c r="AI1296" s="1750"/>
    </row>
    <row r="1297" spans="5:35">
      <c r="E1297" s="2553" t="s">
        <v>4533</v>
      </c>
      <c r="F1297" s="1314"/>
      <c r="G1297" s="1314">
        <f>+IFERROR(G1296*G1292/(G1292+G1293),0)</f>
        <v>0</v>
      </c>
      <c r="H1297" s="1314"/>
      <c r="I1297" s="2553" t="s">
        <v>4533</v>
      </c>
      <c r="J1297" s="1314"/>
      <c r="K1297" s="2554">
        <f t="shared" ref="K1297:K1298" si="0">-G1297</f>
        <v>0</v>
      </c>
      <c r="AH1297" s="1750"/>
      <c r="AI1297" s="1750"/>
    </row>
    <row r="1298" spans="5:35">
      <c r="E1298" s="2553" t="s">
        <v>4534</v>
      </c>
      <c r="F1298" s="1314"/>
      <c r="G1298" s="1314">
        <f>+IFERROR(G1296*G1293/(G1292+G1293),0)</f>
        <v>0</v>
      </c>
      <c r="H1298" s="1314"/>
      <c r="I1298" s="2553" t="s">
        <v>4534</v>
      </c>
      <c r="J1298" s="1314"/>
      <c r="K1298" s="2554">
        <f t="shared" si="0"/>
        <v>0</v>
      </c>
      <c r="AH1298" s="1750"/>
      <c r="AI1298" s="1750"/>
    </row>
    <row r="1299" spans="5:35">
      <c r="E1299" s="2553"/>
      <c r="F1299" s="1314"/>
      <c r="G1299" s="1314"/>
      <c r="H1299" s="1314"/>
      <c r="I1299" s="1314"/>
      <c r="J1299" s="1314"/>
      <c r="K1299" s="2554"/>
      <c r="AH1299" s="1750"/>
      <c r="AI1299" s="1750"/>
    </row>
    <row r="1300" spans="5:35">
      <c r="E1300" s="2553" t="s">
        <v>4535</v>
      </c>
      <c r="F1300" s="1314"/>
      <c r="G1300" s="1314">
        <f>+MIN('Tax Calculation'!M539-SUM('Tax Calculation'!M760:M831),0)</f>
        <v>0</v>
      </c>
      <c r="H1300" s="1314"/>
      <c r="I1300" s="2553" t="s">
        <v>4535</v>
      </c>
      <c r="J1300" s="1314"/>
      <c r="K1300" s="1314">
        <f>+MIN('Tax Calculation'!Q539-SUM('Tax Calculation'!Q760:Q831),0)</f>
        <v>0</v>
      </c>
      <c r="AH1300" s="1750"/>
      <c r="AI1300" s="1750"/>
    </row>
    <row r="1301" spans="5:35">
      <c r="E1301" s="2553"/>
      <c r="F1301" s="1314"/>
      <c r="G1301" s="1314"/>
      <c r="H1301" s="1314"/>
      <c r="I1301" s="1314"/>
      <c r="J1301" s="1314"/>
      <c r="K1301" s="2554"/>
      <c r="AH1301" s="1750"/>
      <c r="AI1301" s="1750"/>
    </row>
    <row r="1302" spans="5:35">
      <c r="E1302" s="2553" t="s">
        <v>4521</v>
      </c>
      <c r="F1302" s="1314"/>
      <c r="G1302" s="1314">
        <f>+G1292+G1297+G1300</f>
        <v>0</v>
      </c>
      <c r="H1302" s="1314"/>
      <c r="I1302" s="2553" t="s">
        <v>4521</v>
      </c>
      <c r="J1302" s="1314"/>
      <c r="K1302" s="2554">
        <f>+K1292+K1297+K1300</f>
        <v>0</v>
      </c>
      <c r="AH1302" s="1750"/>
      <c r="AI1302" s="1750"/>
    </row>
    <row r="1303" spans="5:35">
      <c r="E1303" s="2553" t="s">
        <v>4524</v>
      </c>
      <c r="F1303" s="1314"/>
      <c r="G1303" s="2435">
        <f>+MAX(G1293+G1298+G1300,0)</f>
        <v>0</v>
      </c>
      <c r="H1303" s="1314"/>
      <c r="I1303" s="2553" t="s">
        <v>4524</v>
      </c>
      <c r="J1303" s="1314"/>
      <c r="K1303" s="2667">
        <f>MAX(K1293+K1298+K1300,0)</f>
        <v>0</v>
      </c>
      <c r="AH1303" s="1750"/>
      <c r="AI1303" s="1750"/>
    </row>
    <row r="1304" spans="5:35">
      <c r="E1304" s="2553" t="s">
        <v>4527</v>
      </c>
      <c r="F1304" s="1314"/>
      <c r="G1304" s="1314">
        <f>IFERROR(G1291*G1303/G1302,0)</f>
        <v>0</v>
      </c>
      <c r="H1304" s="1314"/>
      <c r="I1304" s="2553" t="s">
        <v>4527</v>
      </c>
      <c r="J1304" s="1314"/>
      <c r="K1304" s="2554">
        <f>IFERROR(K1291*K1303/K1302,0)</f>
        <v>0</v>
      </c>
      <c r="AH1304" s="1750"/>
      <c r="AI1304" s="1750"/>
    </row>
    <row r="1305" spans="5:35">
      <c r="E1305" s="2553"/>
      <c r="F1305" s="1314"/>
      <c r="G1305" s="1314"/>
      <c r="H1305" s="1314"/>
      <c r="I1305" s="1314"/>
      <c r="J1305" s="1314"/>
      <c r="K1305" s="2554"/>
      <c r="AD1305" s="312" t="s">
        <v>4536</v>
      </c>
      <c r="AH1305" s="1750"/>
    </row>
    <row r="1306" spans="5:35">
      <c r="E1306" s="2905" t="s">
        <v>4537</v>
      </c>
      <c r="F1306" s="2906"/>
      <c r="G1306" s="2557">
        <f>+G1304</f>
        <v>0</v>
      </c>
      <c r="H1306" s="2557"/>
      <c r="I1306" s="2905" t="s">
        <v>4537</v>
      </c>
      <c r="J1306" s="2906"/>
      <c r="K1306" s="2558">
        <f>+K1304</f>
        <v>0</v>
      </c>
      <c r="AD1306" s="312" t="s">
        <v>4538</v>
      </c>
      <c r="AH1306" s="1750"/>
      <c r="AI1306" s="1750"/>
    </row>
    <row r="1307" spans="5:35">
      <c r="E1307" s="1873"/>
      <c r="F1307" s="1873"/>
      <c r="G1307" s="624"/>
      <c r="H1307" s="1874"/>
      <c r="I1307" s="1874"/>
      <c r="J1307" s="1874"/>
      <c r="K1307" s="1875"/>
      <c r="AD1307" s="312" t="s">
        <v>4539</v>
      </c>
      <c r="AH1307" s="1750"/>
      <c r="AI1307" s="1750"/>
    </row>
    <row r="1308" spans="5:35">
      <c r="G1308" s="624"/>
      <c r="AD1308" s="312" t="s">
        <v>4540</v>
      </c>
    </row>
    <row r="1309" spans="5:35">
      <c r="F1309" s="2501"/>
      <c r="G1309" s="624"/>
      <c r="W1309" s="312" t="s">
        <v>4541</v>
      </c>
      <c r="X1309" s="312">
        <v>0</v>
      </c>
      <c r="AD1309" s="312" t="s">
        <v>4542</v>
      </c>
    </row>
    <row r="1310" spans="5:35" ht="29.25" customHeight="1">
      <c r="F1310" s="2501"/>
      <c r="S1310" s="610"/>
      <c r="AD1310" s="312" t="s">
        <v>4543</v>
      </c>
    </row>
    <row r="1311" spans="5:35" ht="29.25" customHeight="1">
      <c r="S1311" s="610"/>
      <c r="W1311" s="312" t="s">
        <v>4544</v>
      </c>
      <c r="X1311" s="312">
        <v>0</v>
      </c>
      <c r="AD1311" s="312" t="s">
        <v>4545</v>
      </c>
    </row>
    <row r="1312" spans="5:35">
      <c r="AD1312" s="312" t="s">
        <v>4546</v>
      </c>
      <c r="AH1312" s="1750"/>
      <c r="AI1312" s="1750"/>
    </row>
    <row r="1313" spans="7:35">
      <c r="W1313" s="312" t="s">
        <v>4454</v>
      </c>
      <c r="X1313" s="312">
        <v>1</v>
      </c>
      <c r="AD1313" s="312" t="s">
        <v>4547</v>
      </c>
      <c r="AH1313" s="1750"/>
      <c r="AI1313" s="1750"/>
    </row>
    <row r="1314" spans="7:35">
      <c r="G1314" s="624"/>
      <c r="AD1314" s="312" t="s">
        <v>4548</v>
      </c>
      <c r="AH1314" s="1750"/>
      <c r="AI1314" s="1750"/>
    </row>
    <row r="1315" spans="7:35">
      <c r="W1315" s="312" t="s">
        <v>4549</v>
      </c>
      <c r="X1315" s="312">
        <v>0</v>
      </c>
      <c r="AD1315" s="312" t="s">
        <v>4550</v>
      </c>
      <c r="AH1315" s="1750"/>
      <c r="AI1315" s="1750"/>
    </row>
    <row r="1316" spans="7:35">
      <c r="U1316" s="312"/>
      <c r="V1316" s="746"/>
      <c r="W1316" s="312" t="s">
        <v>4551</v>
      </c>
      <c r="X1316" s="312">
        <v>0</v>
      </c>
      <c r="AD1316" s="312" t="s">
        <v>4552</v>
      </c>
      <c r="AH1316" s="1750"/>
      <c r="AI1316" s="1750"/>
    </row>
    <row r="1317" spans="7:35" ht="15" customHeight="1">
      <c r="U1317" s="312"/>
      <c r="V1317" s="746"/>
      <c r="W1317" s="312" t="s">
        <v>4553</v>
      </c>
      <c r="X1317" s="312">
        <v>0</v>
      </c>
      <c r="AD1317" s="312" t="s">
        <v>4554</v>
      </c>
      <c r="AH1317" s="1750"/>
      <c r="AI1317" s="1750"/>
    </row>
    <row r="1318" spans="7:35" ht="15" customHeight="1">
      <c r="U1318" s="312"/>
      <c r="V1318" s="746"/>
      <c r="W1318" s="312" t="s">
        <v>4555</v>
      </c>
      <c r="X1318" s="312">
        <v>0</v>
      </c>
      <c r="AD1318" s="312" t="s">
        <v>4553</v>
      </c>
      <c r="AH1318" s="1750"/>
      <c r="AI1318" s="1750"/>
    </row>
    <row r="1319" spans="7:35" ht="15" customHeight="1">
      <c r="U1319" s="312"/>
      <c r="V1319" s="746"/>
      <c r="W1319" s="312" t="s">
        <v>4556</v>
      </c>
      <c r="X1319" s="312">
        <v>0</v>
      </c>
      <c r="AD1319" s="312" t="s">
        <v>4557</v>
      </c>
      <c r="AH1319" s="1750"/>
      <c r="AI1319" s="1750"/>
    </row>
    <row r="1320" spans="7:35" ht="15" customHeight="1">
      <c r="U1320" s="312"/>
      <c r="V1320" s="746"/>
      <c r="W1320" s="312" t="s">
        <v>4558</v>
      </c>
      <c r="X1320" s="312">
        <v>0</v>
      </c>
      <c r="AD1320" s="312" t="s">
        <v>4559</v>
      </c>
    </row>
    <row r="1321" spans="7:35">
      <c r="U1321" s="312"/>
      <c r="V1321" s="746"/>
      <c r="W1321" s="312" t="s">
        <v>4560</v>
      </c>
      <c r="X1321" s="312">
        <v>1</v>
      </c>
      <c r="AD1321" s="312" t="s">
        <v>4561</v>
      </c>
    </row>
    <row r="1322" spans="7:35" ht="15" customHeight="1">
      <c r="U1322" s="312"/>
      <c r="V1322" s="746"/>
      <c r="W1322" s="312" t="s">
        <v>4562</v>
      </c>
      <c r="X1322" s="312">
        <v>0</v>
      </c>
      <c r="AD1322" s="312" t="s">
        <v>4563</v>
      </c>
    </row>
    <row r="1323" spans="7:35">
      <c r="U1323" s="312"/>
      <c r="V1323" s="746"/>
      <c r="W1323" s="312" t="s">
        <v>4564</v>
      </c>
      <c r="X1323" s="312">
        <v>0</v>
      </c>
      <c r="AD1323" s="312" t="s">
        <v>4565</v>
      </c>
    </row>
    <row r="1324" spans="7:35">
      <c r="U1324" s="312"/>
      <c r="V1324" s="746"/>
      <c r="W1324" s="312" t="s">
        <v>4566</v>
      </c>
      <c r="X1324" s="312">
        <v>1</v>
      </c>
      <c r="AD1324" s="312" t="s">
        <v>4567</v>
      </c>
      <c r="AH1324" s="1750"/>
      <c r="AI1324" s="1750"/>
    </row>
    <row r="1325" spans="7:35" ht="15" customHeight="1">
      <c r="U1325" s="312"/>
      <c r="V1325" s="746"/>
      <c r="W1325" s="312" t="s">
        <v>4568</v>
      </c>
      <c r="X1325" s="312">
        <v>0</v>
      </c>
      <c r="AD1325" s="312" t="s">
        <v>4569</v>
      </c>
      <c r="AH1325" s="1750"/>
      <c r="AI1325" s="1750"/>
    </row>
    <row r="1326" spans="7:35" ht="15" customHeight="1">
      <c r="U1326" s="312"/>
      <c r="V1326" s="746"/>
      <c r="W1326" s="312" t="s">
        <v>4570</v>
      </c>
      <c r="X1326" s="312">
        <v>0</v>
      </c>
      <c r="AD1326" s="312" t="s">
        <v>4571</v>
      </c>
      <c r="AH1326" s="1750"/>
      <c r="AI1326" s="1750"/>
    </row>
    <row r="1327" spans="7:35" ht="15" customHeight="1">
      <c r="U1327" s="312"/>
      <c r="V1327" s="746"/>
      <c r="W1327" s="312" t="s">
        <v>4572</v>
      </c>
      <c r="X1327" s="312">
        <v>0</v>
      </c>
      <c r="AD1327" s="312" t="s">
        <v>4573</v>
      </c>
      <c r="AH1327" s="1750"/>
      <c r="AI1327" s="1750"/>
    </row>
    <row r="1328" spans="7:35" ht="15" customHeight="1">
      <c r="U1328" s="312"/>
      <c r="V1328" s="746"/>
      <c r="W1328" s="312" t="s">
        <v>4574</v>
      </c>
      <c r="X1328" s="312">
        <v>0</v>
      </c>
      <c r="AD1328" s="312" t="s">
        <v>4575</v>
      </c>
    </row>
    <row r="1329" spans="21:35" ht="15" customHeight="1">
      <c r="U1329" s="312"/>
      <c r="V1329" s="746"/>
      <c r="W1329" s="312" t="s">
        <v>4576</v>
      </c>
      <c r="X1329" s="312">
        <v>1</v>
      </c>
      <c r="AD1329" s="312" t="s">
        <v>4577</v>
      </c>
    </row>
    <row r="1330" spans="21:35" ht="15" customHeight="1">
      <c r="U1330" s="312"/>
      <c r="V1330" s="746"/>
      <c r="W1330" s="312" t="s">
        <v>4578</v>
      </c>
      <c r="X1330" s="312">
        <v>0</v>
      </c>
      <c r="AD1330" s="312" t="s">
        <v>4579</v>
      </c>
    </row>
    <row r="1331" spans="21:35" ht="15" customHeight="1">
      <c r="U1331" s="312"/>
      <c r="V1331" s="746"/>
      <c r="W1331" s="312" t="s">
        <v>4580</v>
      </c>
      <c r="X1331" s="312">
        <v>0</v>
      </c>
      <c r="AD1331" s="312" t="s">
        <v>4581</v>
      </c>
    </row>
    <row r="1332" spans="21:35">
      <c r="U1332" s="312"/>
      <c r="V1332" s="746"/>
      <c r="W1332" s="312" t="s">
        <v>4582</v>
      </c>
      <c r="X1332" s="312">
        <v>1</v>
      </c>
      <c r="AD1332" s="312" t="s">
        <v>4583</v>
      </c>
      <c r="AH1332" s="1750"/>
      <c r="AI1332" s="1750"/>
    </row>
    <row r="1333" spans="21:35" ht="15" customHeight="1">
      <c r="U1333" s="312"/>
      <c r="V1333" s="746"/>
      <c r="W1333" s="312" t="s">
        <v>4584</v>
      </c>
      <c r="X1333" s="312">
        <v>0</v>
      </c>
      <c r="AD1333" s="312" t="s">
        <v>4585</v>
      </c>
      <c r="AH1333" s="1750"/>
      <c r="AI1333" s="1750"/>
    </row>
    <row r="1334" spans="21:35" ht="15" customHeight="1">
      <c r="U1334" s="312"/>
      <c r="V1334" s="746"/>
      <c r="W1334" s="312" t="s">
        <v>4586</v>
      </c>
      <c r="X1334" s="312">
        <v>0</v>
      </c>
      <c r="AD1334" s="312" t="s">
        <v>4587</v>
      </c>
      <c r="AH1334" s="1750"/>
      <c r="AI1334" s="1750"/>
    </row>
    <row r="1335" spans="21:35" ht="15" customHeight="1">
      <c r="U1335" s="312"/>
      <c r="V1335" s="746"/>
      <c r="W1335" s="312" t="s">
        <v>4588</v>
      </c>
      <c r="X1335" s="312">
        <v>0</v>
      </c>
      <c r="AD1335" s="312" t="s">
        <v>4589</v>
      </c>
      <c r="AH1335" s="1750"/>
      <c r="AI1335" s="1750"/>
    </row>
    <row r="1336" spans="21:35" ht="15" customHeight="1">
      <c r="U1336" s="312"/>
      <c r="V1336" s="746"/>
      <c r="W1336" s="312" t="s">
        <v>4590</v>
      </c>
      <c r="X1336" s="312">
        <v>0</v>
      </c>
      <c r="AD1336" s="312" t="s">
        <v>4591</v>
      </c>
      <c r="AH1336" s="1750"/>
    </row>
    <row r="1337" spans="21:35" ht="15" customHeight="1">
      <c r="U1337" s="312"/>
      <c r="V1337" s="746"/>
      <c r="W1337" s="312" t="s">
        <v>4592</v>
      </c>
      <c r="X1337" s="312">
        <v>0</v>
      </c>
      <c r="AD1337" s="312" t="s">
        <v>4593</v>
      </c>
      <c r="AH1337" s="1750"/>
      <c r="AI1337" s="1750"/>
    </row>
    <row r="1338" spans="21:35" ht="15" customHeight="1">
      <c r="U1338" s="312"/>
      <c r="V1338" s="746"/>
      <c r="W1338" s="312" t="s">
        <v>4594</v>
      </c>
      <c r="X1338" s="312">
        <v>0</v>
      </c>
      <c r="AD1338" s="312" t="s">
        <v>4595</v>
      </c>
      <c r="AH1338" s="1750"/>
      <c r="AI1338" s="1750"/>
    </row>
    <row r="1339" spans="21:35" ht="15" customHeight="1">
      <c r="U1339" s="312"/>
      <c r="V1339" s="746"/>
      <c r="W1339" s="312" t="s">
        <v>4596</v>
      </c>
      <c r="X1339" s="312">
        <v>1</v>
      </c>
      <c r="AD1339" s="312" t="s">
        <v>4597</v>
      </c>
      <c r="AH1339" s="1750"/>
      <c r="AI1339" s="1750"/>
    </row>
    <row r="1340" spans="21:35" ht="15" customHeight="1">
      <c r="U1340" s="312"/>
      <c r="V1340" s="746"/>
      <c r="W1340" s="312" t="s">
        <v>4598</v>
      </c>
      <c r="X1340" s="312">
        <v>0</v>
      </c>
      <c r="AD1340" s="312" t="s">
        <v>4599</v>
      </c>
      <c r="AH1340" s="1750"/>
      <c r="AI1340" s="1750"/>
    </row>
    <row r="1341" spans="21:35" ht="15" customHeight="1">
      <c r="U1341" s="312"/>
      <c r="V1341" s="746"/>
      <c r="W1341" s="312" t="s">
        <v>4600</v>
      </c>
      <c r="X1341" s="312">
        <v>0</v>
      </c>
      <c r="AD1341" s="312" t="s">
        <v>4601</v>
      </c>
      <c r="AH1341" s="1750"/>
      <c r="AI1341" s="1750"/>
    </row>
    <row r="1342" spans="21:35" ht="15" customHeight="1">
      <c r="U1342" s="312"/>
      <c r="V1342" s="746"/>
      <c r="W1342" s="312" t="s">
        <v>4602</v>
      </c>
      <c r="X1342" s="312">
        <v>0</v>
      </c>
      <c r="AD1342" s="312" t="s">
        <v>4603</v>
      </c>
    </row>
    <row r="1343" spans="21:35" ht="15" customHeight="1">
      <c r="U1343" s="312"/>
      <c r="V1343" s="746"/>
      <c r="W1343" s="312" t="s">
        <v>4604</v>
      </c>
      <c r="X1343" s="312">
        <v>0</v>
      </c>
      <c r="AD1343" s="312" t="s">
        <v>4605</v>
      </c>
    </row>
    <row r="1344" spans="21:35" ht="15" customHeight="1">
      <c r="U1344" s="312"/>
      <c r="V1344" s="746"/>
      <c r="W1344" s="312" t="s">
        <v>4606</v>
      </c>
      <c r="X1344" s="312">
        <v>0</v>
      </c>
      <c r="AD1344" s="312" t="s">
        <v>4607</v>
      </c>
    </row>
    <row r="1345" spans="21:35" ht="15" customHeight="1">
      <c r="U1345" s="312"/>
      <c r="V1345" s="746"/>
      <c r="W1345" s="312" t="s">
        <v>4608</v>
      </c>
      <c r="X1345" s="312">
        <v>0</v>
      </c>
      <c r="AD1345" s="312" t="s">
        <v>4609</v>
      </c>
    </row>
    <row r="1346" spans="21:35" ht="15" customHeight="1">
      <c r="U1346" s="312"/>
      <c r="V1346" s="746"/>
      <c r="W1346" s="312" t="s">
        <v>4610</v>
      </c>
      <c r="X1346" s="312">
        <v>0</v>
      </c>
      <c r="AD1346" s="312" t="s">
        <v>4611</v>
      </c>
      <c r="AH1346" s="1750"/>
      <c r="AI1346" s="1750"/>
    </row>
    <row r="1347" spans="21:35" ht="15" customHeight="1">
      <c r="U1347" s="312"/>
      <c r="V1347" s="746"/>
      <c r="W1347" s="312" t="s">
        <v>4612</v>
      </c>
      <c r="X1347" s="312">
        <v>0</v>
      </c>
      <c r="AD1347" s="312" t="s">
        <v>4613</v>
      </c>
      <c r="AH1347" s="1750"/>
      <c r="AI1347" s="1750"/>
    </row>
    <row r="1348" spans="21:35" ht="15" customHeight="1">
      <c r="U1348" s="312"/>
      <c r="V1348" s="746"/>
      <c r="W1348" s="312" t="s">
        <v>4614</v>
      </c>
      <c r="X1348" s="312">
        <v>1</v>
      </c>
      <c r="AD1348" s="312" t="s">
        <v>4615</v>
      </c>
      <c r="AH1348" s="1750"/>
      <c r="AI1348" s="1750"/>
    </row>
    <row r="1349" spans="21:35" ht="15" customHeight="1">
      <c r="U1349" s="312"/>
      <c r="V1349" s="746"/>
      <c r="W1349" s="312" t="s">
        <v>4616</v>
      </c>
      <c r="X1349" s="312">
        <v>0</v>
      </c>
      <c r="AD1349" s="312" t="s">
        <v>4617</v>
      </c>
    </row>
    <row r="1350" spans="21:35">
      <c r="U1350" s="312"/>
      <c r="V1350" s="746"/>
      <c r="W1350" s="312" t="s">
        <v>4618</v>
      </c>
      <c r="X1350" s="312">
        <v>0</v>
      </c>
      <c r="AD1350" s="312" t="s">
        <v>4619</v>
      </c>
    </row>
    <row r="1351" spans="21:35" ht="15" customHeight="1">
      <c r="U1351" s="312"/>
      <c r="V1351" s="746"/>
      <c r="W1351" s="312" t="s">
        <v>4620</v>
      </c>
      <c r="X1351" s="312">
        <v>0</v>
      </c>
      <c r="AD1351" s="312" t="s">
        <v>4621</v>
      </c>
    </row>
    <row r="1352" spans="21:35" ht="15" customHeight="1">
      <c r="U1352" s="312"/>
      <c r="V1352" s="746"/>
      <c r="W1352" s="312" t="s">
        <v>4622</v>
      </c>
      <c r="X1352" s="312">
        <v>0</v>
      </c>
      <c r="AD1352" s="312" t="s">
        <v>4623</v>
      </c>
    </row>
    <row r="1353" spans="21:35">
      <c r="U1353" s="312"/>
      <c r="V1353" s="746"/>
      <c r="W1353" s="312" t="s">
        <v>4624</v>
      </c>
      <c r="X1353" s="312">
        <v>1</v>
      </c>
      <c r="AD1353" s="312" t="s">
        <v>4625</v>
      </c>
      <c r="AH1353" s="1750"/>
      <c r="AI1353" s="1750"/>
    </row>
    <row r="1354" spans="21:35">
      <c r="U1354" s="312"/>
      <c r="V1354" s="746"/>
      <c r="W1354" s="312" t="s">
        <v>4626</v>
      </c>
      <c r="X1354" s="312">
        <v>1</v>
      </c>
      <c r="AD1354" s="312" t="s">
        <v>4627</v>
      </c>
      <c r="AH1354" s="1750"/>
      <c r="AI1354" s="1750"/>
    </row>
    <row r="1355" spans="21:35" ht="15" customHeight="1">
      <c r="U1355" s="312"/>
      <c r="V1355" s="746"/>
      <c r="X1355" s="312">
        <v>0</v>
      </c>
      <c r="AD1355" s="312" t="s">
        <v>4628</v>
      </c>
      <c r="AH1355" s="1750"/>
      <c r="AI1355" s="1750"/>
    </row>
    <row r="1356" spans="21:35">
      <c r="U1356" s="312"/>
      <c r="V1356" s="746"/>
      <c r="AD1356" s="312" t="s">
        <v>4629</v>
      </c>
      <c r="AH1356" s="1750"/>
      <c r="AI1356" s="1750"/>
    </row>
    <row r="1357" spans="21:35">
      <c r="U1357" s="312"/>
      <c r="V1357" s="746"/>
      <c r="AD1357" s="312" t="s">
        <v>4630</v>
      </c>
      <c r="AH1357" s="1750"/>
      <c r="AI1357" s="1750"/>
    </row>
    <row r="1358" spans="21:35">
      <c r="U1358" s="312"/>
      <c r="V1358" s="746"/>
      <c r="AD1358" s="312" t="s">
        <v>4631</v>
      </c>
      <c r="AH1358" s="1750"/>
      <c r="AI1358" s="1750"/>
    </row>
    <row r="1359" spans="21:35">
      <c r="U1359" s="312"/>
      <c r="V1359" s="746"/>
      <c r="AD1359" s="312" t="s">
        <v>4632</v>
      </c>
      <c r="AH1359" s="1750"/>
      <c r="AI1359" s="1750"/>
    </row>
    <row r="1360" spans="21:35">
      <c r="U1360" s="312"/>
      <c r="V1360" s="746"/>
      <c r="AD1360" s="312" t="s">
        <v>4633</v>
      </c>
      <c r="AH1360" s="1750"/>
      <c r="AI1360" s="1750"/>
    </row>
    <row r="1361" spans="21:35" ht="15" customHeight="1">
      <c r="U1361" s="312"/>
      <c r="V1361" s="746"/>
      <c r="AD1361" s="312" t="s">
        <v>4634</v>
      </c>
      <c r="AH1361" s="1750"/>
      <c r="AI1361" s="1750"/>
    </row>
    <row r="1362" spans="21:35">
      <c r="U1362" s="312"/>
      <c r="V1362" s="746"/>
      <c r="AD1362" s="312" t="s">
        <v>4635</v>
      </c>
    </row>
    <row r="1363" spans="21:35" ht="15" customHeight="1">
      <c r="U1363" s="312"/>
      <c r="V1363" s="746"/>
    </row>
    <row r="1364" spans="21:35" ht="15" customHeight="1">
      <c r="U1364" s="312"/>
      <c r="V1364" s="746"/>
    </row>
    <row r="1365" spans="21:35" ht="15" customHeight="1">
      <c r="U1365" s="312"/>
      <c r="V1365" s="746"/>
    </row>
    <row r="1366" spans="21:35" ht="15" customHeight="1">
      <c r="U1366" s="312"/>
      <c r="V1366" s="746"/>
      <c r="AH1366" s="1750"/>
      <c r="AI1366" s="1750"/>
    </row>
    <row r="1367" spans="21:35" ht="15" customHeight="1">
      <c r="U1367" s="312"/>
      <c r="V1367" s="746"/>
      <c r="AH1367" s="1750"/>
      <c r="AI1367" s="1750"/>
    </row>
    <row r="1368" spans="21:35" ht="15" customHeight="1">
      <c r="U1368" s="312"/>
      <c r="V1368" s="746"/>
      <c r="AH1368" s="1750"/>
      <c r="AI1368" s="1750"/>
    </row>
    <row r="1369" spans="21:35" ht="15" customHeight="1">
      <c r="U1369" s="312"/>
      <c r="V1369" s="746"/>
      <c r="AH1369" s="1750"/>
      <c r="AI1369" s="1750"/>
    </row>
    <row r="1370" spans="21:35" ht="15" customHeight="1">
      <c r="U1370" s="312"/>
      <c r="V1370" s="746"/>
    </row>
    <row r="1371" spans="21:35" ht="15" customHeight="1">
      <c r="U1371" s="312"/>
      <c r="V1371" s="746"/>
      <c r="W1371" s="360" t="s">
        <v>4636</v>
      </c>
    </row>
    <row r="1372" spans="21:35" ht="15" customHeight="1">
      <c r="U1372" s="312"/>
      <c r="V1372" s="746"/>
      <c r="W1372" s="312" t="s">
        <v>3727</v>
      </c>
    </row>
    <row r="1373" spans="21:35" ht="15" customHeight="1">
      <c r="U1373" s="312"/>
      <c r="V1373" s="746"/>
      <c r="W1373" s="312" t="s">
        <v>3726</v>
      </c>
    </row>
    <row r="1374" spans="21:35" ht="15" customHeight="1">
      <c r="U1374" s="312"/>
      <c r="V1374" s="746"/>
      <c r="W1374" s="312" t="s">
        <v>4423</v>
      </c>
      <c r="AH1374" s="1750"/>
      <c r="AI1374" s="1750"/>
    </row>
    <row r="1375" spans="21:35" ht="15" customHeight="1">
      <c r="U1375" s="312"/>
      <c r="V1375" s="746"/>
      <c r="W1375" s="312" t="s">
        <v>4424</v>
      </c>
      <c r="AH1375" s="1750"/>
      <c r="AI1375" s="1750"/>
    </row>
    <row r="1376" spans="21:35">
      <c r="U1376" s="312"/>
      <c r="V1376" s="746"/>
      <c r="W1376" s="312" t="s">
        <v>4428</v>
      </c>
      <c r="AH1376" s="1750"/>
      <c r="AI1376" s="1750"/>
    </row>
    <row r="1377" spans="21:35" ht="15" customHeight="1">
      <c r="U1377" s="312"/>
      <c r="V1377" s="746"/>
      <c r="W1377" s="312" t="s">
        <v>4421</v>
      </c>
      <c r="AH1377" s="1750"/>
      <c r="AI1377" s="1750"/>
    </row>
    <row r="1378" spans="21:35" ht="15" customHeight="1">
      <c r="U1378" s="312"/>
      <c r="V1378" s="746"/>
      <c r="W1378" s="312" t="s">
        <v>4427</v>
      </c>
      <c r="AH1378" s="1750"/>
      <c r="AI1378" s="1750"/>
    </row>
    <row r="1379" spans="21:35" ht="15" customHeight="1">
      <c r="U1379" s="312"/>
      <c r="V1379" s="746"/>
      <c r="W1379" s="312" t="s">
        <v>4429</v>
      </c>
      <c r="AH1379" s="1750"/>
    </row>
    <row r="1380" spans="21:35">
      <c r="U1380" s="312"/>
      <c r="V1380" s="746"/>
      <c r="W1380" s="312" t="s">
        <v>4431</v>
      </c>
      <c r="AH1380" s="1750"/>
      <c r="AI1380" s="1750"/>
    </row>
    <row r="1381" spans="21:35" ht="15" customHeight="1">
      <c r="U1381" s="312"/>
      <c r="V1381" s="746"/>
      <c r="W1381" s="312" t="s">
        <v>4434</v>
      </c>
      <c r="AH1381" s="1750"/>
      <c r="AI1381" s="1750"/>
    </row>
    <row r="1382" spans="21:35">
      <c r="U1382" s="312"/>
      <c r="V1382" s="746"/>
      <c r="W1382" s="312" t="s">
        <v>4437</v>
      </c>
    </row>
    <row r="1383" spans="21:35">
      <c r="U1383" s="312"/>
      <c r="V1383" s="746"/>
      <c r="W1383" s="312" t="s">
        <v>4430</v>
      </c>
    </row>
    <row r="1384" spans="21:35">
      <c r="U1384" s="312"/>
      <c r="V1384" s="746"/>
      <c r="W1384" s="312" t="s">
        <v>3725</v>
      </c>
    </row>
    <row r="1385" spans="21:35" ht="15" customHeight="1">
      <c r="U1385" s="312"/>
      <c r="V1385" s="746"/>
      <c r="W1385" s="312" t="s">
        <v>4442</v>
      </c>
    </row>
    <row r="1386" spans="21:35">
      <c r="U1386" s="312"/>
      <c r="V1386" s="746"/>
      <c r="W1386" s="312" t="s">
        <v>4432</v>
      </c>
      <c r="AH1386" s="1750"/>
      <c r="AI1386" s="1750"/>
    </row>
    <row r="1387" spans="21:35" ht="15" customHeight="1">
      <c r="U1387" s="312"/>
      <c r="V1387" s="746"/>
      <c r="W1387" s="312" t="s">
        <v>4435</v>
      </c>
      <c r="AH1387" s="1750"/>
      <c r="AI1387" s="1750"/>
    </row>
    <row r="1388" spans="21:35" ht="15" customHeight="1">
      <c r="U1388" s="312"/>
      <c r="V1388" s="746"/>
      <c r="W1388" s="312" t="s">
        <v>4438</v>
      </c>
      <c r="AH1388" s="1750"/>
      <c r="AI1388" s="1750"/>
    </row>
    <row r="1389" spans="21:35">
      <c r="U1389" s="312"/>
      <c r="V1389" s="746"/>
      <c r="W1389" s="312" t="s">
        <v>4440</v>
      </c>
      <c r="AH1389" s="1750"/>
      <c r="AI1389" s="1750"/>
    </row>
    <row r="1390" spans="21:35">
      <c r="U1390" s="312"/>
      <c r="V1390" s="746"/>
      <c r="W1390" s="312" t="s">
        <v>4443</v>
      </c>
      <c r="AH1390" s="1750"/>
      <c r="AI1390" s="1750"/>
    </row>
    <row r="1391" spans="21:35" ht="15" customHeight="1">
      <c r="U1391" s="312"/>
      <c r="V1391" s="746"/>
      <c r="W1391" s="312" t="s">
        <v>4445</v>
      </c>
      <c r="AH1391" s="1750"/>
      <c r="AI1391" s="1750"/>
    </row>
    <row r="1392" spans="21:35">
      <c r="U1392" s="312"/>
      <c r="V1392" s="746"/>
      <c r="W1392" s="312" t="s">
        <v>4444</v>
      </c>
      <c r="AH1392" s="1750"/>
    </row>
    <row r="1393" spans="21:35">
      <c r="U1393" s="312"/>
      <c r="V1393" s="746"/>
      <c r="W1393" s="312" t="s">
        <v>4447</v>
      </c>
      <c r="AH1393" s="1750"/>
      <c r="AI1393" s="1750"/>
    </row>
    <row r="1394" spans="21:35">
      <c r="U1394" s="312"/>
      <c r="V1394" s="746"/>
      <c r="W1394" s="312" t="s">
        <v>4446</v>
      </c>
      <c r="AH1394" s="1750"/>
      <c r="AI1394" s="1750"/>
    </row>
    <row r="1395" spans="21:35">
      <c r="U1395" s="312"/>
      <c r="V1395" s="746"/>
      <c r="W1395" s="312" t="s">
        <v>4450</v>
      </c>
    </row>
    <row r="1396" spans="21:35">
      <c r="U1396" s="312"/>
      <c r="V1396" s="746"/>
      <c r="W1396" s="312" t="s">
        <v>4449</v>
      </c>
    </row>
    <row r="1397" spans="21:35">
      <c r="W1397" s="312" t="s">
        <v>4453</v>
      </c>
    </row>
    <row r="1398" spans="21:35">
      <c r="W1398" s="312" t="s">
        <v>4456</v>
      </c>
    </row>
    <row r="1399" spans="21:35">
      <c r="W1399" s="312" t="s">
        <v>4460</v>
      </c>
      <c r="AH1399" s="1750"/>
      <c r="AI1399" s="1750"/>
    </row>
    <row r="1400" spans="21:35">
      <c r="W1400" s="312" t="s">
        <v>4462</v>
      </c>
      <c r="AH1400" s="1750"/>
      <c r="AI1400" s="1750"/>
    </row>
    <row r="1401" spans="21:35">
      <c r="W1401" s="312" t="s">
        <v>4464</v>
      </c>
      <c r="AH1401" s="1750"/>
    </row>
    <row r="1402" spans="21:35">
      <c r="W1402" s="312" t="s">
        <v>4452</v>
      </c>
      <c r="AH1402" s="1750"/>
      <c r="AI1402" s="1750"/>
    </row>
    <row r="1403" spans="21:35">
      <c r="W1403" s="312" t="s">
        <v>4466</v>
      </c>
      <c r="AH1403" s="1750"/>
      <c r="AI1403" s="1750"/>
    </row>
    <row r="1404" spans="21:35">
      <c r="W1404" s="312" t="s">
        <v>4468</v>
      </c>
      <c r="AH1404" s="1750"/>
    </row>
    <row r="1405" spans="21:35">
      <c r="W1405" s="312" t="s">
        <v>4455</v>
      </c>
      <c r="AH1405" s="1750"/>
      <c r="AI1405" s="1750"/>
    </row>
    <row r="1406" spans="21:35">
      <c r="W1406" s="312" t="s">
        <v>4457</v>
      </c>
      <c r="AH1406" s="1750"/>
    </row>
    <row r="1407" spans="21:35">
      <c r="W1407" s="312" t="s">
        <v>4470</v>
      </c>
      <c r="AH1407" s="1750"/>
      <c r="AI1407" s="1750"/>
    </row>
    <row r="1408" spans="21:35">
      <c r="W1408" s="312" t="s">
        <v>4472</v>
      </c>
      <c r="AH1408" s="1750"/>
      <c r="AI1408" s="1750"/>
    </row>
    <row r="1409" spans="23:35">
      <c r="W1409" s="312" t="s">
        <v>4459</v>
      </c>
      <c r="AH1409" s="1750"/>
      <c r="AI1409" s="1750"/>
    </row>
    <row r="1410" spans="23:35">
      <c r="W1410" s="312" t="s">
        <v>4474</v>
      </c>
      <c r="AH1410" s="1750"/>
    </row>
    <row r="1411" spans="23:35">
      <c r="W1411" s="312" t="s">
        <v>4458</v>
      </c>
      <c r="AH1411" s="1750"/>
      <c r="AI1411" s="1750"/>
    </row>
    <row r="1412" spans="23:35">
      <c r="W1412" s="312" t="s">
        <v>4461</v>
      </c>
      <c r="AH1412" s="1750"/>
    </row>
    <row r="1413" spans="23:35">
      <c r="W1413" s="312" t="s">
        <v>4476</v>
      </c>
      <c r="AH1413" s="1750"/>
      <c r="AI1413" s="1750"/>
    </row>
    <row r="1414" spans="23:35">
      <c r="W1414" s="312" t="s">
        <v>4463</v>
      </c>
      <c r="AH1414" s="1750"/>
      <c r="AI1414" s="1750"/>
    </row>
    <row r="1415" spans="23:35">
      <c r="W1415" s="312" t="s">
        <v>4465</v>
      </c>
      <c r="AH1415" s="1750"/>
      <c r="AI1415" s="1750"/>
    </row>
    <row r="1416" spans="23:35">
      <c r="W1416" s="312" t="s">
        <v>4478</v>
      </c>
      <c r="AH1416" s="1750"/>
      <c r="AI1416" s="1750"/>
    </row>
    <row r="1417" spans="23:35">
      <c r="W1417" s="312" t="s">
        <v>4467</v>
      </c>
    </row>
    <row r="1418" spans="23:35">
      <c r="W1418" s="312" t="s">
        <v>4480</v>
      </c>
    </row>
    <row r="1419" spans="23:35">
      <c r="W1419" s="312" t="s">
        <v>4482</v>
      </c>
    </row>
    <row r="1420" spans="23:35">
      <c r="W1420" s="312" t="s">
        <v>4484</v>
      </c>
    </row>
    <row r="1421" spans="23:35">
      <c r="W1421" s="312" t="s">
        <v>4469</v>
      </c>
      <c r="AH1421" s="1750"/>
      <c r="AI1421" s="1750"/>
    </row>
    <row r="1422" spans="23:35">
      <c r="W1422" s="312" t="s">
        <v>4471</v>
      </c>
      <c r="AH1422" s="1750"/>
    </row>
    <row r="1423" spans="23:35">
      <c r="W1423" s="312" t="s">
        <v>4486</v>
      </c>
      <c r="AH1423" s="1750"/>
      <c r="AI1423" s="1750"/>
    </row>
    <row r="1424" spans="23:35">
      <c r="W1424" s="312" t="s">
        <v>4488</v>
      </c>
      <c r="AH1424" s="1750"/>
      <c r="AI1424" s="1750"/>
    </row>
    <row r="1425" spans="23:35">
      <c r="W1425" s="312" t="s">
        <v>4490</v>
      </c>
      <c r="AH1425" s="1750"/>
      <c r="AI1425" s="1750"/>
    </row>
    <row r="1426" spans="23:35">
      <c r="W1426" s="312" t="s">
        <v>4473</v>
      </c>
      <c r="AH1426" s="1750"/>
      <c r="AI1426" s="1750"/>
    </row>
    <row r="1427" spans="23:35">
      <c r="W1427" s="312" t="s">
        <v>4492</v>
      </c>
      <c r="AH1427" s="1750"/>
      <c r="AI1427" s="1750"/>
    </row>
    <row r="1428" spans="23:35">
      <c r="W1428" s="312" t="s">
        <v>4494</v>
      </c>
      <c r="AH1428" s="1750"/>
      <c r="AI1428" s="1750"/>
    </row>
    <row r="1429" spans="23:35">
      <c r="W1429" s="312" t="s">
        <v>4496</v>
      </c>
      <c r="AH1429" s="1750"/>
      <c r="AI1429" s="1750"/>
    </row>
    <row r="1430" spans="23:35">
      <c r="W1430" s="312" t="s">
        <v>4475</v>
      </c>
      <c r="AH1430" s="1750"/>
      <c r="AI1430" s="1750"/>
    </row>
    <row r="1431" spans="23:35">
      <c r="W1431" s="312" t="s">
        <v>4624</v>
      </c>
      <c r="AH1431" s="1750"/>
      <c r="AI1431" s="1750"/>
    </row>
    <row r="1432" spans="23:35">
      <c r="W1432" s="312" t="s">
        <v>4477</v>
      </c>
    </row>
    <row r="1433" spans="23:35">
      <c r="W1433" s="312" t="s">
        <v>4498</v>
      </c>
    </row>
    <row r="1434" spans="23:35">
      <c r="W1434" s="312" t="s">
        <v>4479</v>
      </c>
    </row>
    <row r="1435" spans="23:35">
      <c r="W1435" s="312" t="s">
        <v>4481</v>
      </c>
    </row>
    <row r="1436" spans="23:35">
      <c r="W1436" s="312" t="s">
        <v>4483</v>
      </c>
      <c r="AH1436" s="1750"/>
      <c r="AI1436" s="1750"/>
    </row>
    <row r="1437" spans="23:35">
      <c r="W1437" s="312" t="s">
        <v>4485</v>
      </c>
      <c r="AH1437" s="1750"/>
      <c r="AI1437" s="1750"/>
    </row>
    <row r="1438" spans="23:35">
      <c r="W1438" s="312" t="s">
        <v>4501</v>
      </c>
      <c r="AH1438" s="1750"/>
      <c r="AI1438" s="1750"/>
    </row>
    <row r="1439" spans="23:35">
      <c r="W1439" s="312" t="s">
        <v>4503</v>
      </c>
      <c r="AH1439" s="1750"/>
      <c r="AI1439" s="1750"/>
    </row>
    <row r="1440" spans="23:35">
      <c r="W1440" s="312" t="s">
        <v>4505</v>
      </c>
      <c r="AH1440" s="1750"/>
      <c r="AI1440" s="1750"/>
    </row>
    <row r="1441" spans="23:35">
      <c r="W1441" s="312" t="s">
        <v>4507</v>
      </c>
      <c r="AH1441" s="1750"/>
      <c r="AI1441" s="1750"/>
    </row>
    <row r="1442" spans="23:35">
      <c r="W1442" s="312" t="s">
        <v>4509</v>
      </c>
    </row>
    <row r="1443" spans="23:35">
      <c r="W1443" s="312" t="s">
        <v>4512</v>
      </c>
    </row>
    <row r="1444" spans="23:35">
      <c r="W1444" s="312" t="s">
        <v>4514</v>
      </c>
    </row>
    <row r="1445" spans="23:35">
      <c r="W1445" s="312" t="s">
        <v>4515</v>
      </c>
    </row>
    <row r="1446" spans="23:35">
      <c r="W1446" s="312" t="s">
        <v>4487</v>
      </c>
      <c r="AH1446" s="1750"/>
      <c r="AI1446" s="1750"/>
    </row>
    <row r="1447" spans="23:35">
      <c r="W1447" s="312" t="s">
        <v>4489</v>
      </c>
      <c r="AH1447" s="1750"/>
    </row>
    <row r="1448" spans="23:35">
      <c r="W1448" s="312" t="s">
        <v>4491</v>
      </c>
      <c r="AH1448" s="1750"/>
    </row>
    <row r="1449" spans="23:35">
      <c r="W1449" s="312" t="s">
        <v>4493</v>
      </c>
      <c r="AH1449" s="1750"/>
      <c r="AI1449" s="1750"/>
    </row>
    <row r="1450" spans="23:35">
      <c r="W1450" s="312" t="s">
        <v>4495</v>
      </c>
      <c r="AH1450" s="1750"/>
      <c r="AI1450" s="1750"/>
    </row>
    <row r="1451" spans="23:35">
      <c r="W1451" s="312" t="s">
        <v>4517</v>
      </c>
      <c r="AH1451" s="1750"/>
      <c r="AI1451" s="1750"/>
    </row>
    <row r="1452" spans="23:35">
      <c r="W1452" s="312" t="s">
        <v>4518</v>
      </c>
      <c r="AH1452" s="1750"/>
      <c r="AI1452" s="1750"/>
    </row>
    <row r="1453" spans="23:35">
      <c r="W1453" s="312" t="s">
        <v>4497</v>
      </c>
      <c r="AH1453" s="1750"/>
      <c r="AI1453" s="1750"/>
    </row>
    <row r="1454" spans="23:35">
      <c r="W1454" s="312" t="s">
        <v>4499</v>
      </c>
      <c r="AH1454" s="1750"/>
      <c r="AI1454" s="1750"/>
    </row>
    <row r="1455" spans="23:35">
      <c r="W1455" s="312" t="s">
        <v>4500</v>
      </c>
    </row>
    <row r="1456" spans="23:35">
      <c r="W1456" s="312" t="s">
        <v>4502</v>
      </c>
    </row>
    <row r="1457" spans="23:35">
      <c r="W1457" s="312" t="s">
        <v>4520</v>
      </c>
    </row>
    <row r="1458" spans="23:35">
      <c r="W1458" s="312" t="s">
        <v>4504</v>
      </c>
    </row>
    <row r="1459" spans="23:35">
      <c r="W1459" s="312" t="s">
        <v>4523</v>
      </c>
      <c r="AH1459" s="1750"/>
      <c r="AI1459" s="1750"/>
    </row>
    <row r="1460" spans="23:35">
      <c r="W1460" s="312" t="s">
        <v>4506</v>
      </c>
    </row>
    <row r="1461" spans="23:35">
      <c r="W1461" s="312" t="s">
        <v>4526</v>
      </c>
    </row>
    <row r="1462" spans="23:35">
      <c r="W1462" s="312" t="s">
        <v>4508</v>
      </c>
    </row>
    <row r="1463" spans="23:35">
      <c r="W1463" s="312" t="s">
        <v>4529</v>
      </c>
    </row>
    <row r="1464" spans="23:35">
      <c r="W1464" s="312" t="s">
        <v>4513</v>
      </c>
      <c r="AH1464" s="1750"/>
      <c r="AI1464" s="1750"/>
    </row>
    <row r="1465" spans="23:35">
      <c r="W1465" s="312" t="s">
        <v>4531</v>
      </c>
      <c r="AH1465" s="1750"/>
      <c r="AI1465" s="1750"/>
    </row>
    <row r="1466" spans="23:35">
      <c r="W1466" s="312" t="s">
        <v>4516</v>
      </c>
      <c r="AH1466" s="1750"/>
      <c r="AI1466" s="1750"/>
    </row>
    <row r="1467" spans="23:35">
      <c r="W1467" s="312" t="s">
        <v>4536</v>
      </c>
    </row>
    <row r="1468" spans="23:35">
      <c r="W1468" s="312" t="s">
        <v>4538</v>
      </c>
    </row>
    <row r="1469" spans="23:35">
      <c r="W1469" s="312" t="s">
        <v>4539</v>
      </c>
    </row>
    <row r="1470" spans="23:35">
      <c r="W1470" s="312" t="s">
        <v>4540</v>
      </c>
    </row>
    <row r="1471" spans="23:35">
      <c r="W1471" s="312" t="s">
        <v>4542</v>
      </c>
      <c r="AH1471" s="1750"/>
    </row>
    <row r="1472" spans="23:35">
      <c r="W1472" s="312" t="s">
        <v>4522</v>
      </c>
      <c r="AH1472" s="1750"/>
    </row>
    <row r="1473" spans="23:35">
      <c r="W1473" s="312" t="s">
        <v>4525</v>
      </c>
      <c r="AH1473" s="1750"/>
    </row>
    <row r="1474" spans="23:35">
      <c r="W1474" s="312" t="s">
        <v>4528</v>
      </c>
      <c r="AH1474" s="1750"/>
      <c r="AI1474" s="1750"/>
    </row>
    <row r="1475" spans="23:35">
      <c r="W1475" s="312" t="s">
        <v>4543</v>
      </c>
      <c r="AH1475" s="1750"/>
      <c r="AI1475" s="1750"/>
    </row>
    <row r="1476" spans="23:35">
      <c r="W1476" s="312" t="s">
        <v>4545</v>
      </c>
      <c r="AH1476" s="1750"/>
    </row>
    <row r="1477" spans="23:35">
      <c r="W1477" s="312" t="s">
        <v>4530</v>
      </c>
      <c r="AH1477" s="1750"/>
    </row>
    <row r="1478" spans="23:35">
      <c r="W1478" s="312" t="s">
        <v>4546</v>
      </c>
      <c r="AH1478" s="1750"/>
      <c r="AI1478" s="1750"/>
    </row>
    <row r="1479" spans="23:35">
      <c r="W1479" s="312" t="s">
        <v>4547</v>
      </c>
      <c r="AH1479" s="1750"/>
      <c r="AI1479" s="1750"/>
    </row>
    <row r="1480" spans="23:35">
      <c r="W1480" s="312" t="s">
        <v>4541</v>
      </c>
      <c r="AH1480" s="1750"/>
      <c r="AI1480" s="1750"/>
    </row>
    <row r="1481" spans="23:35">
      <c r="W1481" s="312" t="s">
        <v>4548</v>
      </c>
      <c r="AH1481" s="1750"/>
    </row>
    <row r="1482" spans="23:35">
      <c r="W1482" s="312" t="s">
        <v>4550</v>
      </c>
      <c r="AH1482" s="1750"/>
      <c r="AI1482" s="1750"/>
    </row>
    <row r="1483" spans="23:35">
      <c r="W1483" s="312" t="s">
        <v>4544</v>
      </c>
      <c r="AH1483" s="1750"/>
    </row>
    <row r="1484" spans="23:35">
      <c r="W1484" s="312" t="s">
        <v>4454</v>
      </c>
      <c r="AH1484" s="1750"/>
      <c r="AI1484" s="1750"/>
    </row>
    <row r="1485" spans="23:35">
      <c r="W1485" s="312" t="s">
        <v>4552</v>
      </c>
      <c r="AH1485" s="1750"/>
      <c r="AI1485" s="1750"/>
    </row>
    <row r="1486" spans="23:35">
      <c r="W1486" s="312" t="s">
        <v>4549</v>
      </c>
      <c r="AH1486" s="1750"/>
      <c r="AI1486" s="1750"/>
    </row>
    <row r="1487" spans="23:35">
      <c r="W1487" s="312" t="s">
        <v>4554</v>
      </c>
      <c r="AH1487" s="1750"/>
      <c r="AI1487" s="1750"/>
    </row>
    <row r="1488" spans="23:35">
      <c r="W1488" s="312" t="s">
        <v>4551</v>
      </c>
      <c r="AH1488" s="1750"/>
      <c r="AI1488" s="1750"/>
    </row>
    <row r="1489" spans="23:35">
      <c r="W1489" s="312" t="s">
        <v>4553</v>
      </c>
      <c r="AH1489" s="1750"/>
      <c r="AI1489" s="1750"/>
    </row>
    <row r="1490" spans="23:35">
      <c r="W1490" s="312" t="s">
        <v>4553</v>
      </c>
      <c r="AH1490" s="1750"/>
      <c r="AI1490" s="1750"/>
    </row>
    <row r="1491" spans="23:35">
      <c r="W1491" s="312" t="s">
        <v>4555</v>
      </c>
      <c r="AH1491" s="1750"/>
      <c r="AI1491" s="1750"/>
    </row>
    <row r="1492" spans="23:35">
      <c r="W1492" s="312" t="s">
        <v>4557</v>
      </c>
    </row>
    <row r="1493" spans="23:35">
      <c r="W1493" s="312" t="s">
        <v>4559</v>
      </c>
    </row>
    <row r="1494" spans="23:35">
      <c r="W1494" s="312" t="s">
        <v>4561</v>
      </c>
    </row>
    <row r="1495" spans="23:35">
      <c r="W1495" s="312" t="s">
        <v>4563</v>
      </c>
    </row>
    <row r="1496" spans="23:35">
      <c r="W1496" s="312" t="s">
        <v>4626</v>
      </c>
      <c r="AH1496" s="1750"/>
      <c r="AI1496" s="1750"/>
    </row>
    <row r="1497" spans="23:35">
      <c r="W1497" s="312" t="s">
        <v>4565</v>
      </c>
      <c r="AH1497" s="1750"/>
      <c r="AI1497" s="1750"/>
    </row>
    <row r="1498" spans="23:35">
      <c r="W1498" s="312" t="s">
        <v>4556</v>
      </c>
      <c r="AH1498" s="1750"/>
      <c r="AI1498" s="1750"/>
    </row>
    <row r="1499" spans="23:35">
      <c r="W1499" s="312" t="s">
        <v>4567</v>
      </c>
      <c r="AH1499" s="1750"/>
      <c r="AI1499" s="1750"/>
    </row>
    <row r="1500" spans="23:35">
      <c r="W1500" s="312" t="s">
        <v>4569</v>
      </c>
      <c r="AH1500" s="1750"/>
    </row>
    <row r="1501" spans="23:35">
      <c r="W1501" s="312" t="s">
        <v>4558</v>
      </c>
      <c r="AH1501" s="1750"/>
    </row>
    <row r="1502" spans="23:35">
      <c r="W1502" s="312" t="s">
        <v>4571</v>
      </c>
      <c r="AH1502" s="1750"/>
      <c r="AI1502" s="1750"/>
    </row>
    <row r="1503" spans="23:35">
      <c r="W1503" s="312" t="s">
        <v>4573</v>
      </c>
      <c r="AH1503" s="1750"/>
      <c r="AI1503" s="1750"/>
    </row>
    <row r="1504" spans="23:35">
      <c r="W1504" s="312" t="s">
        <v>4560</v>
      </c>
      <c r="AH1504" s="1750"/>
      <c r="AI1504" s="1750"/>
    </row>
    <row r="1505" spans="23:35">
      <c r="W1505" s="312" t="s">
        <v>4575</v>
      </c>
      <c r="AH1505" s="1750"/>
      <c r="AI1505" s="1750"/>
    </row>
    <row r="1506" spans="23:35">
      <c r="W1506" s="312" t="s">
        <v>4562</v>
      </c>
      <c r="AH1506" s="1750"/>
      <c r="AI1506" s="1750"/>
    </row>
    <row r="1507" spans="23:35">
      <c r="W1507" s="312" t="s">
        <v>4577</v>
      </c>
    </row>
    <row r="1508" spans="23:35">
      <c r="W1508" s="312" t="s">
        <v>4579</v>
      </c>
    </row>
    <row r="1509" spans="23:35">
      <c r="W1509" s="312" t="s">
        <v>4581</v>
      </c>
    </row>
    <row r="1510" spans="23:35">
      <c r="W1510" s="312" t="s">
        <v>4583</v>
      </c>
    </row>
    <row r="1511" spans="23:35">
      <c r="W1511" s="312" t="s">
        <v>4585</v>
      </c>
    </row>
    <row r="1512" spans="23:35">
      <c r="W1512" s="312" t="s">
        <v>4587</v>
      </c>
      <c r="AH1512" s="1750"/>
      <c r="AI1512" s="1750"/>
    </row>
    <row r="1513" spans="23:35">
      <c r="W1513" s="312" t="s">
        <v>4564</v>
      </c>
    </row>
    <row r="1514" spans="23:35">
      <c r="W1514" s="312" t="s">
        <v>4566</v>
      </c>
    </row>
    <row r="1515" spans="23:35">
      <c r="W1515" s="312" t="s">
        <v>4568</v>
      </c>
    </row>
    <row r="1516" spans="23:35">
      <c r="W1516" s="312" t="s">
        <v>4589</v>
      </c>
    </row>
    <row r="1517" spans="23:35">
      <c r="W1517" s="312" t="s">
        <v>4570</v>
      </c>
      <c r="AH1517" s="1750"/>
      <c r="AI1517" s="1750"/>
    </row>
    <row r="1518" spans="23:35">
      <c r="W1518" s="312" t="s">
        <v>4572</v>
      </c>
    </row>
    <row r="1519" spans="23:35">
      <c r="W1519" s="312" t="s">
        <v>4574</v>
      </c>
      <c r="AH1519" s="1750"/>
      <c r="AI1519" s="1750"/>
    </row>
    <row r="1520" spans="23:35">
      <c r="W1520" s="312" t="s">
        <v>4591</v>
      </c>
      <c r="AH1520" s="1750"/>
      <c r="AI1520" s="1750"/>
    </row>
    <row r="1521" spans="23:35">
      <c r="W1521" s="312" t="s">
        <v>4593</v>
      </c>
      <c r="AH1521" s="1750"/>
      <c r="AI1521" s="1750"/>
    </row>
    <row r="1522" spans="23:35">
      <c r="W1522" s="312" t="s">
        <v>4595</v>
      </c>
      <c r="AH1522" s="1750"/>
      <c r="AI1522" s="1750"/>
    </row>
    <row r="1523" spans="23:35">
      <c r="W1523" s="312" t="s">
        <v>4597</v>
      </c>
      <c r="AH1523" s="1750"/>
      <c r="AI1523" s="1750"/>
    </row>
    <row r="1524" spans="23:35">
      <c r="W1524" s="312" t="s">
        <v>4576</v>
      </c>
    </row>
    <row r="1525" spans="23:35">
      <c r="W1525" s="312" t="s">
        <v>4599</v>
      </c>
    </row>
    <row r="1526" spans="23:35">
      <c r="W1526" s="312" t="s">
        <v>4601</v>
      </c>
    </row>
    <row r="1527" spans="23:35">
      <c r="W1527" s="312" t="s">
        <v>4578</v>
      </c>
    </row>
    <row r="1528" spans="23:35">
      <c r="W1528" s="312" t="s">
        <v>4580</v>
      </c>
      <c r="AH1528" s="1750"/>
      <c r="AI1528" s="1750"/>
    </row>
    <row r="1529" spans="23:35">
      <c r="W1529" s="312" t="s">
        <v>4603</v>
      </c>
    </row>
    <row r="1530" spans="23:35">
      <c r="W1530" s="312" t="s">
        <v>4605</v>
      </c>
    </row>
    <row r="1531" spans="23:35">
      <c r="W1531" s="312" t="s">
        <v>4582</v>
      </c>
    </row>
    <row r="1532" spans="23:35">
      <c r="W1532" s="312" t="s">
        <v>4584</v>
      </c>
    </row>
    <row r="1533" spans="23:35">
      <c r="W1533" s="312" t="s">
        <v>4586</v>
      </c>
      <c r="AH1533" s="1750"/>
      <c r="AI1533" s="1750"/>
    </row>
    <row r="1534" spans="23:35">
      <c r="W1534" s="312" t="s">
        <v>4607</v>
      </c>
      <c r="AH1534" s="1750"/>
      <c r="AI1534" s="1750"/>
    </row>
    <row r="1535" spans="23:35">
      <c r="W1535" s="312" t="s">
        <v>4609</v>
      </c>
      <c r="AH1535" s="1750"/>
      <c r="AI1535" s="1750"/>
    </row>
    <row r="1536" spans="23:35">
      <c r="W1536" s="312" t="s">
        <v>4588</v>
      </c>
      <c r="AH1536" s="1750"/>
      <c r="AI1536" s="1750"/>
    </row>
    <row r="1537" spans="23:35">
      <c r="W1537" s="312" t="s">
        <v>4611</v>
      </c>
      <c r="AH1537" s="1750"/>
      <c r="AI1537" s="1750"/>
    </row>
    <row r="1538" spans="23:35">
      <c r="W1538" s="312" t="s">
        <v>4613</v>
      </c>
      <c r="AH1538" s="1750"/>
      <c r="AI1538" s="1750"/>
    </row>
    <row r="1539" spans="23:35">
      <c r="W1539" s="312" t="s">
        <v>4511</v>
      </c>
    </row>
    <row r="1540" spans="23:35">
      <c r="W1540" s="312" t="s">
        <v>4590</v>
      </c>
    </row>
    <row r="1541" spans="23:35">
      <c r="W1541" s="312" t="s">
        <v>4592</v>
      </c>
    </row>
    <row r="1542" spans="23:35">
      <c r="W1542" s="312" t="s">
        <v>4615</v>
      </c>
    </row>
    <row r="1543" spans="23:35">
      <c r="W1543" s="312" t="s">
        <v>4617</v>
      </c>
    </row>
    <row r="1544" spans="23:35">
      <c r="W1544" s="312" t="s">
        <v>4594</v>
      </c>
    </row>
    <row r="1545" spans="23:35">
      <c r="W1545" s="312" t="s">
        <v>4596</v>
      </c>
    </row>
    <row r="1546" spans="23:35">
      <c r="W1546" s="312" t="s">
        <v>4619</v>
      </c>
    </row>
    <row r="1547" spans="23:35">
      <c r="W1547" s="312" t="s">
        <v>4600</v>
      </c>
    </row>
    <row r="1548" spans="23:35">
      <c r="W1548" s="312" t="s">
        <v>4598</v>
      </c>
    </row>
    <row r="1549" spans="23:35">
      <c r="W1549" s="312" t="s">
        <v>4621</v>
      </c>
    </row>
    <row r="1550" spans="23:35">
      <c r="W1550" s="312" t="s">
        <v>4602</v>
      </c>
    </row>
    <row r="1551" spans="23:35">
      <c r="W1551" s="312" t="s">
        <v>4623</v>
      </c>
    </row>
    <row r="1552" spans="23:35">
      <c r="W1552" s="312" t="s">
        <v>4625</v>
      </c>
    </row>
    <row r="1553" spans="23:23">
      <c r="W1553" s="312" t="s">
        <v>4627</v>
      </c>
    </row>
    <row r="1554" spans="23:23">
      <c r="W1554" s="312" t="s">
        <v>4628</v>
      </c>
    </row>
    <row r="1555" spans="23:23">
      <c r="W1555" s="312" t="s">
        <v>4604</v>
      </c>
    </row>
    <row r="1556" spans="23:23">
      <c r="W1556" s="312" t="s">
        <v>4606</v>
      </c>
    </row>
    <row r="1557" spans="23:23">
      <c r="W1557" s="312" t="s">
        <v>4608</v>
      </c>
    </row>
    <row r="1558" spans="23:23">
      <c r="W1558" s="312" t="s">
        <v>4629</v>
      </c>
    </row>
    <row r="1559" spans="23:23">
      <c r="W1559" s="312" t="s">
        <v>4612</v>
      </c>
    </row>
    <row r="1560" spans="23:23">
      <c r="W1560" s="312" t="s">
        <v>4630</v>
      </c>
    </row>
    <row r="1561" spans="23:23">
      <c r="W1561" s="312" t="s">
        <v>4614</v>
      </c>
    </row>
    <row r="1562" spans="23:23">
      <c r="W1562" s="312" t="s">
        <v>4610</v>
      </c>
    </row>
    <row r="1563" spans="23:23">
      <c r="W1563" s="312" t="s">
        <v>4631</v>
      </c>
    </row>
    <row r="1564" spans="23:23">
      <c r="W1564" s="312" t="s">
        <v>4616</v>
      </c>
    </row>
    <row r="1565" spans="23:23">
      <c r="W1565" s="312" t="s">
        <v>4618</v>
      </c>
    </row>
    <row r="1566" spans="23:23">
      <c r="W1566" s="312" t="s">
        <v>4632</v>
      </c>
    </row>
    <row r="1567" spans="23:23">
      <c r="W1567" s="312" t="s">
        <v>4620</v>
      </c>
    </row>
    <row r="1568" spans="23:23">
      <c r="W1568" s="312" t="s">
        <v>4622</v>
      </c>
    </row>
    <row r="1569" spans="23:23">
      <c r="W1569" s="312" t="s">
        <v>4633</v>
      </c>
    </row>
    <row r="1570" spans="23:23">
      <c r="W1570" s="312" t="s">
        <v>4634</v>
      </c>
    </row>
    <row r="1571" spans="23:23">
      <c r="W1571" s="312" t="s">
        <v>4635</v>
      </c>
    </row>
  </sheetData>
  <sortState xmlns:xlrd2="http://schemas.microsoft.com/office/spreadsheetml/2017/richdata2" ref="W1372:W1582">
    <sortCondition ref="W1372:W1582"/>
  </sortState>
  <mergeCells count="7">
    <mergeCell ref="E1306:F1306"/>
    <mergeCell ref="A1:XFD3"/>
    <mergeCell ref="A8:B8"/>
    <mergeCell ref="I1286:J1286"/>
    <mergeCell ref="E1286:F1286"/>
    <mergeCell ref="E1288:K1288"/>
    <mergeCell ref="I1306:J1306"/>
  </mergeCells>
  <phoneticPr fontId="113" type="noConversion"/>
  <conditionalFormatting sqref="B9:B589">
    <cfRule type="expression" dxfId="0" priority="8">
      <formula>$G9&lt;&gt;$H9</formula>
    </cfRule>
  </conditionalFormatting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5e94367b-4988-4747-bb8b-e903ace85d02" xsi:nil="true"/>
    <lcf76f155ced4ddcb4097134ff3c332f xmlns="c60c0c3c-2818-408b-86f7-648b64a0dfd7">
      <Terms xmlns="http://schemas.microsoft.com/office/infopath/2007/PartnerControls"/>
    </lcf76f155ced4ddcb4097134ff3c332f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6C4C47D3902F442BE682A8FC8EE3BDA" ma:contentTypeVersion="11" ma:contentTypeDescription="Een nieuw document maken." ma:contentTypeScope="" ma:versionID="7e463d5faeee6e8e4daed6e06cfc45af">
  <xsd:schema xmlns:xsd="http://www.w3.org/2001/XMLSchema" xmlns:xs="http://www.w3.org/2001/XMLSchema" xmlns:p="http://schemas.microsoft.com/office/2006/metadata/properties" xmlns:ns2="c60c0c3c-2818-408b-86f7-648b64a0dfd7" xmlns:ns3="5e94367b-4988-4747-bb8b-e903ace85d02" targetNamespace="http://schemas.microsoft.com/office/2006/metadata/properties" ma:root="true" ma:fieldsID="03446b0906238b3f8141837a184fc7f0" ns2:_="" ns3:_="">
    <xsd:import namespace="c60c0c3c-2818-408b-86f7-648b64a0dfd7"/>
    <xsd:import namespace="5e94367b-4988-4747-bb8b-e903ace85d02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2:lcf76f155ced4ddcb4097134ff3c332f" minOccurs="0"/>
                <xsd:element ref="ns3:TaxCatchAll" minOccurs="0"/>
                <xsd:element ref="ns2:MediaServiceDateTaken" minOccurs="0"/>
                <xsd:element ref="ns2:MediaServiceOCR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60c0c3c-2818-408b-86f7-648b64a0dfd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3" nillable="true" ma:taxonomy="true" ma:internalName="lcf76f155ced4ddcb4097134ff3c332f" ma:taxonomyFieldName="MediaServiceImageTags" ma:displayName="Afbeeldingtags" ma:readOnly="false" ma:fieldId="{5cf76f15-5ced-4ddc-b409-7134ff3c332f}" ma:taxonomyMulti="true" ma:sspId="8123bd1c-5a46-4a59-9014-455a24d4e79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5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e94367b-4988-4747-bb8b-e903ace85d02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42665bac-1212-4b3e-99d3-9f653c1501aa}" ma:internalName="TaxCatchAll" ma:showField="CatchAllData" ma:web="5e94367b-4988-4747-bb8b-e903ace85d02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houdstype"/>
        <xsd:element ref="dc:title" minOccurs="0" maxOccurs="1" ma:index="4" ma:displayName="Tite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4639D205-2108-47F0-9DD3-498B4D8A3ED9}"/>
</file>

<file path=customXml/itemProps2.xml><?xml version="1.0" encoding="utf-8"?>
<ds:datastoreItem xmlns:ds="http://schemas.openxmlformats.org/officeDocument/2006/customXml" ds:itemID="{FEB1FDCA-75E5-4C4A-87D0-3BF515FCE0FE}"/>
</file>

<file path=customXml/itemProps3.xml><?xml version="1.0" encoding="utf-8"?>
<ds:datastoreItem xmlns:ds="http://schemas.openxmlformats.org/officeDocument/2006/customXml" ds:itemID="{37893FE6-2FAA-473C-A203-106C8DD85303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/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Talitha</dc:creator>
  <cp:keywords/>
  <dc:description/>
  <cp:lastModifiedBy>Benjamin Van Dam</cp:lastModifiedBy>
  <cp:revision/>
  <dcterms:created xsi:type="dcterms:W3CDTF">2018-03-03T15:59:11Z</dcterms:created>
  <dcterms:modified xsi:type="dcterms:W3CDTF">2025-03-17T09:52:4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6C4C47D3902F442BE682A8FC8EE3BDA</vt:lpwstr>
  </property>
  <property fmtid="{D5CDD505-2E9C-101B-9397-08002B2CF9AE}" pid="3" name="MediaServiceImageTags">
    <vt:lpwstr/>
  </property>
</Properties>
</file>